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194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194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1940'!$O$79:$O$252</c:f>
              <c:numCache>
                <c:formatCode>General</c:formatCode>
                <c:ptCount val="174"/>
                <c:pt idx="0">
                  <c:v>1.2700729927007299</c:v>
                </c:pt>
                <c:pt idx="1">
                  <c:v>1.5257246553186021</c:v>
                </c:pt>
                <c:pt idx="2">
                  <c:v>1.7563161137889276</c:v>
                </c:pt>
                <c:pt idx="3">
                  <c:v>1.2289395939905836</c:v>
                </c:pt>
                <c:pt idx="4">
                  <c:v>2.0285450046257902</c:v>
                </c:pt>
                <c:pt idx="5">
                  <c:v>1.7897565784625515</c:v>
                </c:pt>
                <c:pt idx="6">
                  <c:v>2.4537680631887668</c:v>
                </c:pt>
                <c:pt idx="7">
                  <c:v>2.1816122937303346</c:v>
                </c:pt>
                <c:pt idx="8">
                  <c:v>2.2567259438674019</c:v>
                </c:pt>
                <c:pt idx="9">
                  <c:v>2.3846036854278116</c:v>
                </c:pt>
                <c:pt idx="10">
                  <c:v>2.0492784070856436</c:v>
                </c:pt>
                <c:pt idx="11">
                  <c:v>2.2760102566753879</c:v>
                </c:pt>
                <c:pt idx="12">
                  <c:v>1.7783896750099291</c:v>
                </c:pt>
                <c:pt idx="13">
                  <c:v>2.0465593084556071</c:v>
                </c:pt>
                <c:pt idx="14">
                  <c:v>2.1517481923594501</c:v>
                </c:pt>
                <c:pt idx="15">
                  <c:v>2.0795401062060073</c:v>
                </c:pt>
                <c:pt idx="16">
                  <c:v>2.1750135817840177</c:v>
                </c:pt>
                <c:pt idx="17">
                  <c:v>2.0297549084810784</c:v>
                </c:pt>
                <c:pt idx="18">
                  <c:v>2.0957180832942894</c:v>
                </c:pt>
                <c:pt idx="19">
                  <c:v>1.873663452374613</c:v>
                </c:pt>
                <c:pt idx="20">
                  <c:v>1.8041573516013591</c:v>
                </c:pt>
                <c:pt idx="21">
                  <c:v>2.2776658632235822</c:v>
                </c:pt>
                <c:pt idx="22">
                  <c:v>1.3421536952694528</c:v>
                </c:pt>
                <c:pt idx="23">
                  <c:v>1.5258676623221643</c:v>
                </c:pt>
                <c:pt idx="24">
                  <c:v>1.7367935122964389</c:v>
                </c:pt>
                <c:pt idx="25">
                  <c:v>1.5545139747111418</c:v>
                </c:pt>
                <c:pt idx="26">
                  <c:v>1.4263638043267732</c:v>
                </c:pt>
                <c:pt idx="27">
                  <c:v>1.3647278444448809</c:v>
                </c:pt>
                <c:pt idx="28">
                  <c:v>1.5259749842769621</c:v>
                </c:pt>
                <c:pt idx="29">
                  <c:v>1.4853001120597347</c:v>
                </c:pt>
                <c:pt idx="30">
                  <c:v>1.8901162837166845</c:v>
                </c:pt>
                <c:pt idx="31">
                  <c:v>1.9692560281785008</c:v>
                </c:pt>
                <c:pt idx="32">
                  <c:v>2.1758203420993212</c:v>
                </c:pt>
                <c:pt idx="33">
                  <c:v>1.5297156259253084</c:v>
                </c:pt>
                <c:pt idx="34">
                  <c:v>1.7738461188314474</c:v>
                </c:pt>
                <c:pt idx="35">
                  <c:v>1.5984705541601618</c:v>
                </c:pt>
                <c:pt idx="36">
                  <c:v>1.7807947871934338</c:v>
                </c:pt>
                <c:pt idx="37">
                  <c:v>1.8407509139251303</c:v>
                </c:pt>
                <c:pt idx="38">
                  <c:v>1.5944041911304776</c:v>
                </c:pt>
                <c:pt idx="39">
                  <c:v>1.9560236722722748</c:v>
                </c:pt>
                <c:pt idx="40">
                  <c:v>1.743292191439257</c:v>
                </c:pt>
                <c:pt idx="41">
                  <c:v>2.2249829843650821</c:v>
                </c:pt>
                <c:pt idx="42">
                  <c:v>2.3991692617075722</c:v>
                </c:pt>
                <c:pt idx="43">
                  <c:v>2.9396103417121098</c:v>
                </c:pt>
                <c:pt idx="44">
                  <c:v>2.724164378838017</c:v>
                </c:pt>
                <c:pt idx="45">
                  <c:v>2.7194290776661436</c:v>
                </c:pt>
                <c:pt idx="46">
                  <c:v>2.7140834255976443</c:v>
                </c:pt>
                <c:pt idx="47">
                  <c:v>2.3134972980204354</c:v>
                </c:pt>
                <c:pt idx="48">
                  <c:v>2.349124406276605</c:v>
                </c:pt>
                <c:pt idx="49">
                  <c:v>2.6890079794736423</c:v>
                </c:pt>
                <c:pt idx="50">
                  <c:v>2.5266581744248504</c:v>
                </c:pt>
                <c:pt idx="51">
                  <c:v>2.4247366660598049</c:v>
                </c:pt>
                <c:pt idx="52">
                  <c:v>2.2234862565875186</c:v>
                </c:pt>
                <c:pt idx="53">
                  <c:v>2.3362362689139231</c:v>
                </c:pt>
                <c:pt idx="54">
                  <c:v>2.2439225608901863</c:v>
                </c:pt>
                <c:pt idx="55">
                  <c:v>2.7051876516013902</c:v>
                </c:pt>
                <c:pt idx="56">
                  <c:v>1.8031854382885517</c:v>
                </c:pt>
                <c:pt idx="57">
                  <c:v>2.4090864780043666</c:v>
                </c:pt>
                <c:pt idx="58">
                  <c:v>2.2214707089128547</c:v>
                </c:pt>
                <c:pt idx="59">
                  <c:v>2.5314157210800823</c:v>
                </c:pt>
                <c:pt idx="60">
                  <c:v>1.8876482407848549</c:v>
                </c:pt>
                <c:pt idx="61">
                  <c:v>2.6524344427868818</c:v>
                </c:pt>
                <c:pt idx="62">
                  <c:v>2.0205392997308103</c:v>
                </c:pt>
                <c:pt idx="63">
                  <c:v>2.3969261797098551</c:v>
                </c:pt>
                <c:pt idx="64">
                  <c:v>2.0221448176774892</c:v>
                </c:pt>
                <c:pt idx="65">
                  <c:v>2.7484826436884155</c:v>
                </c:pt>
                <c:pt idx="66">
                  <c:v>2.4990532420336478</c:v>
                </c:pt>
                <c:pt idx="67">
                  <c:v>2.3096554152803073</c:v>
                </c:pt>
                <c:pt idx="68">
                  <c:v>1.9421123798306368</c:v>
                </c:pt>
                <c:pt idx="69">
                  <c:v>2.2408106836166777</c:v>
                </c:pt>
                <c:pt idx="70">
                  <c:v>2.8989362516614592</c:v>
                </c:pt>
                <c:pt idx="71">
                  <c:v>2.1424421578536115</c:v>
                </c:pt>
                <c:pt idx="72">
                  <c:v>2.4951679279274432</c:v>
                </c:pt>
                <c:pt idx="73">
                  <c:v>2.6992575004852828</c:v>
                </c:pt>
                <c:pt idx="74">
                  <c:v>2.6388803602449573</c:v>
                </c:pt>
                <c:pt idx="75">
                  <c:v>2.7746057592860041</c:v>
                </c:pt>
                <c:pt idx="76">
                  <c:v>2.5125669119949308</c:v>
                </c:pt>
                <c:pt idx="77">
                  <c:v>2.4352564016586289</c:v>
                </c:pt>
                <c:pt idx="78">
                  <c:v>2.4959202045477875</c:v>
                </c:pt>
                <c:pt idx="79">
                  <c:v>2.8752642236324344</c:v>
                </c:pt>
                <c:pt idx="80">
                  <c:v>2.3522383725034097</c:v>
                </c:pt>
                <c:pt idx="81">
                  <c:v>2.5959844388518034</c:v>
                </c:pt>
                <c:pt idx="82">
                  <c:v>2.2636988102421105</c:v>
                </c:pt>
                <c:pt idx="83">
                  <c:v>2.1068969907567108</c:v>
                </c:pt>
                <c:pt idx="84">
                  <c:v>2.9976048907407864</c:v>
                </c:pt>
                <c:pt idx="85">
                  <c:v>2.6013248472981862</c:v>
                </c:pt>
                <c:pt idx="86">
                  <c:v>2.5286148145543366</c:v>
                </c:pt>
                <c:pt idx="87">
                  <c:v>2.4664419659928267</c:v>
                </c:pt>
                <c:pt idx="88">
                  <c:v>2.7903929899606266</c:v>
                </c:pt>
                <c:pt idx="89">
                  <c:v>2.4069373690724563</c:v>
                </c:pt>
                <c:pt idx="90">
                  <c:v>2.8769459574643994</c:v>
                </c:pt>
                <c:pt idx="91">
                  <c:v>2.7187852464112079</c:v>
                </c:pt>
                <c:pt idx="92">
                  <c:v>2.7053156894430663</c:v>
                </c:pt>
                <c:pt idx="93">
                  <c:v>2.4778668974120257</c:v>
                </c:pt>
                <c:pt idx="94">
                  <c:v>2.7451011931272022</c:v>
                </c:pt>
                <c:pt idx="95">
                  <c:v>2.0918842432065277</c:v>
                </c:pt>
                <c:pt idx="96">
                  <c:v>2.5753164877169299</c:v>
                </c:pt>
                <c:pt idx="97">
                  <c:v>3.545677336869498</c:v>
                </c:pt>
                <c:pt idx="98">
                  <c:v>2.499778381584068</c:v>
                </c:pt>
                <c:pt idx="99">
                  <c:v>3.2353352344908246</c:v>
                </c:pt>
                <c:pt idx="100">
                  <c:v>3.0661512726594302</c:v>
                </c:pt>
                <c:pt idx="101">
                  <c:v>2.7444415886635243</c:v>
                </c:pt>
                <c:pt idx="102">
                  <c:v>2.2669743238793165</c:v>
                </c:pt>
                <c:pt idx="103">
                  <c:v>2.6424865267488715</c:v>
                </c:pt>
                <c:pt idx="104">
                  <c:v>2.0621436633256978</c:v>
                </c:pt>
                <c:pt idx="105">
                  <c:v>2.185306047601816</c:v>
                </c:pt>
                <c:pt idx="106">
                  <c:v>2.2235734494721795</c:v>
                </c:pt>
                <c:pt idx="107">
                  <c:v>2.4044597880111969</c:v>
                </c:pt>
                <c:pt idx="108">
                  <c:v>2.9761006789586233</c:v>
                </c:pt>
                <c:pt idx="109">
                  <c:v>3.1250136882747657</c:v>
                </c:pt>
                <c:pt idx="110">
                  <c:v>2.076928665444314</c:v>
                </c:pt>
                <c:pt idx="111">
                  <c:v>2.5305949042329101</c:v>
                </c:pt>
                <c:pt idx="112">
                  <c:v>2.7227798071528073</c:v>
                </c:pt>
                <c:pt idx="113">
                  <c:v>1.9680851204084486</c:v>
                </c:pt>
                <c:pt idx="114">
                  <c:v>3.8011055880565148</c:v>
                </c:pt>
                <c:pt idx="115">
                  <c:v>3.8229570136616071</c:v>
                </c:pt>
                <c:pt idx="116">
                  <c:v>2.6978396481607718</c:v>
                </c:pt>
                <c:pt idx="117">
                  <c:v>2.9346763111592913</c:v>
                </c:pt>
                <c:pt idx="118">
                  <c:v>2.3698867176940639</c:v>
                </c:pt>
                <c:pt idx="119">
                  <c:v>2.1689394534236026</c:v>
                </c:pt>
                <c:pt idx="120">
                  <c:v>2.2532579836014324</c:v>
                </c:pt>
                <c:pt idx="121">
                  <c:v>2.545627163258346</c:v>
                </c:pt>
                <c:pt idx="122">
                  <c:v>2.3741898050019534</c:v>
                </c:pt>
                <c:pt idx="123">
                  <c:v>2.4978334108050433</c:v>
                </c:pt>
                <c:pt idx="124">
                  <c:v>2.4949094266290772</c:v>
                </c:pt>
                <c:pt idx="125">
                  <c:v>2.3636525917293616</c:v>
                </c:pt>
                <c:pt idx="126">
                  <c:v>2.099297927924956</c:v>
                </c:pt>
                <c:pt idx="127">
                  <c:v>2.1595008367807118</c:v>
                </c:pt>
                <c:pt idx="128">
                  <c:v>2.6951733648022107</c:v>
                </c:pt>
                <c:pt idx="129">
                  <c:v>2.2537421479730839</c:v>
                </c:pt>
                <c:pt idx="130">
                  <c:v>2.5138552599705082</c:v>
                </c:pt>
                <c:pt idx="131">
                  <c:v>2.5184980699684396</c:v>
                </c:pt>
                <c:pt idx="132">
                  <c:v>1.9309737400144826</c:v>
                </c:pt>
                <c:pt idx="133">
                  <c:v>2.2166604543905777</c:v>
                </c:pt>
                <c:pt idx="134">
                  <c:v>2.7350277142088761</c:v>
                </c:pt>
                <c:pt idx="135">
                  <c:v>2.2244993546120759</c:v>
                </c:pt>
                <c:pt idx="136">
                  <c:v>2.6198693898364165</c:v>
                </c:pt>
                <c:pt idx="137">
                  <c:v>2.1942266270632573</c:v>
                </c:pt>
                <c:pt idx="138">
                  <c:v>2.7515135795308869</c:v>
                </c:pt>
                <c:pt idx="139">
                  <c:v>2.236557098634</c:v>
                </c:pt>
                <c:pt idx="140">
                  <c:v>3.072414654558866</c:v>
                </c:pt>
                <c:pt idx="141">
                  <c:v>2.5206874293418582</c:v>
                </c:pt>
                <c:pt idx="142">
                  <c:v>2.7420757131789557</c:v>
                </c:pt>
                <c:pt idx="143">
                  <c:v>2.3848064500617396</c:v>
                </c:pt>
                <c:pt idx="144">
                  <c:v>3.0377549583292787</c:v>
                </c:pt>
                <c:pt idx="145">
                  <c:v>3.0489368625547217</c:v>
                </c:pt>
                <c:pt idx="146">
                  <c:v>2.404631458941302</c:v>
                </c:pt>
                <c:pt idx="147">
                  <c:v>2.5727270234709221</c:v>
                </c:pt>
                <c:pt idx="148">
                  <c:v>2.1554894899161594</c:v>
                </c:pt>
                <c:pt idx="149">
                  <c:v>2.6212104563225616</c:v>
                </c:pt>
                <c:pt idx="150">
                  <c:v>2.6097577800010088</c:v>
                </c:pt>
                <c:pt idx="151">
                  <c:v>1.7860987600284801</c:v>
                </c:pt>
                <c:pt idx="152">
                  <c:v>2.5778952494787282</c:v>
                </c:pt>
                <c:pt idx="153">
                  <c:v>2.1104538122272283</c:v>
                </c:pt>
                <c:pt idx="154">
                  <c:v>2.3196414457192644</c:v>
                </c:pt>
                <c:pt idx="155">
                  <c:v>2.0108641743724287</c:v>
                </c:pt>
                <c:pt idx="156">
                  <c:v>3.3913340474217573</c:v>
                </c:pt>
                <c:pt idx="157">
                  <c:v>2.8524946144655412</c:v>
                </c:pt>
                <c:pt idx="158">
                  <c:v>2.8961002862944829</c:v>
                </c:pt>
                <c:pt idx="159">
                  <c:v>2.2705878997383255</c:v>
                </c:pt>
                <c:pt idx="160">
                  <c:v>2.9247118857616381</c:v>
                </c:pt>
                <c:pt idx="161">
                  <c:v>2.0992189629534956</c:v>
                </c:pt>
                <c:pt idx="162">
                  <c:v>3.0536706405634475</c:v>
                </c:pt>
                <c:pt idx="163">
                  <c:v>2.0775600100732841</c:v>
                </c:pt>
                <c:pt idx="164">
                  <c:v>2.0876909384595193</c:v>
                </c:pt>
                <c:pt idx="165">
                  <c:v>1.6490592149326595</c:v>
                </c:pt>
                <c:pt idx="166">
                  <c:v>2.6254098250504776</c:v>
                </c:pt>
                <c:pt idx="167">
                  <c:v>2.7675791482499368</c:v>
                </c:pt>
                <c:pt idx="168">
                  <c:v>2.4192094448827528</c:v>
                </c:pt>
                <c:pt idx="169">
                  <c:v>2.4123999705760739</c:v>
                </c:pt>
                <c:pt idx="170">
                  <c:v>1.9040703961534529</c:v>
                </c:pt>
                <c:pt idx="171">
                  <c:v>2.8348134520336021</c:v>
                </c:pt>
                <c:pt idx="172">
                  <c:v>2.5619730126689308</c:v>
                </c:pt>
                <c:pt idx="173">
                  <c:v>1.1040819603460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2-4C76-9E01-66887A96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94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37</c:v>
                      </c:pt>
                      <c:pt idx="1">
                        <c:v>113.227243</c:v>
                      </c:pt>
                      <c:pt idx="2">
                        <c:v>95.382474191495007</c:v>
                      </c:pt>
                      <c:pt idx="3">
                        <c:v>120.72541685948728</c:v>
                      </c:pt>
                      <c:pt idx="4">
                        <c:v>106.855239510966</c:v>
                      </c:pt>
                      <c:pt idx="5">
                        <c:v>107.07012539762255</c:v>
                      </c:pt>
                      <c:pt idx="6">
                        <c:v>104.24906294565197</c:v>
                      </c:pt>
                      <c:pt idx="7">
                        <c:v>99.387896752437825</c:v>
                      </c:pt>
                      <c:pt idx="8">
                        <c:v>98.571564120839568</c:v>
                      </c:pt>
                      <c:pt idx="9">
                        <c:v>75.350150244177371</c:v>
                      </c:pt>
                      <c:pt idx="10">
                        <c:v>92.846659798175352</c:v>
                      </c:pt>
                      <c:pt idx="11">
                        <c:v>89.966340109127415</c:v>
                      </c:pt>
                      <c:pt idx="12">
                        <c:v>111.65967731455078</c:v>
                      </c:pt>
                      <c:pt idx="13">
                        <c:v>102.64607791342233</c:v>
                      </c:pt>
                      <c:pt idx="14">
                        <c:v>99.766924200823027</c:v>
                      </c:pt>
                      <c:pt idx="15">
                        <c:v>97.906368774351904</c:v>
                      </c:pt>
                      <c:pt idx="16">
                        <c:v>97.070592603199685</c:v>
                      </c:pt>
                      <c:pt idx="17">
                        <c:v>115.89116782203796</c:v>
                      </c:pt>
                      <c:pt idx="18">
                        <c:v>113.01375464908537</c:v>
                      </c:pt>
                      <c:pt idx="19">
                        <c:v>159.99190731827011</c:v>
                      </c:pt>
                      <c:pt idx="20">
                        <c:v>154.06766463957987</c:v>
                      </c:pt>
                      <c:pt idx="21">
                        <c:v>130.38639756179904</c:v>
                      </c:pt>
                      <c:pt idx="22">
                        <c:v>228.89635527198229</c:v>
                      </c:pt>
                      <c:pt idx="23">
                        <c:v>204.2216887638113</c:v>
                      </c:pt>
                      <c:pt idx="24">
                        <c:v>202.53358495345464</c:v>
                      </c:pt>
                      <c:pt idx="25">
                        <c:v>206.09540144346124</c:v>
                      </c:pt>
                      <c:pt idx="26">
                        <c:v>203.34899410246152</c:v>
                      </c:pt>
                      <c:pt idx="27">
                        <c:v>197.42348554318909</c:v>
                      </c:pt>
                      <c:pt idx="28">
                        <c:v>158.67954880156401</c:v>
                      </c:pt>
                      <c:pt idx="29">
                        <c:v>150.5187251942464</c:v>
                      </c:pt>
                      <c:pt idx="30">
                        <c:v>133.82745571955712</c:v>
                      </c:pt>
                      <c:pt idx="31">
                        <c:v>111.74715227750764</c:v>
                      </c:pt>
                      <c:pt idx="32">
                        <c:v>119.4366675207869</c:v>
                      </c:pt>
                      <c:pt idx="33">
                        <c:v>152.80169835947751</c:v>
                      </c:pt>
                      <c:pt idx="34">
                        <c:v>165.95728880493817</c:v>
                      </c:pt>
                      <c:pt idx="35">
                        <c:v>163.07249286925281</c:v>
                      </c:pt>
                      <c:pt idx="36">
                        <c:v>141.90037485604273</c:v>
                      </c:pt>
                      <c:pt idx="37">
                        <c:v>131.41408980458445</c:v>
                      </c:pt>
                      <c:pt idx="38">
                        <c:v>129.51970184181783</c:v>
                      </c:pt>
                      <c:pt idx="39">
                        <c:v>118.96515213203656</c:v>
                      </c:pt>
                      <c:pt idx="40">
                        <c:v>146.2962981104682</c:v>
                      </c:pt>
                      <c:pt idx="41">
                        <c:v>123.78753330459551</c:v>
                      </c:pt>
                      <c:pt idx="42">
                        <c:v>114.24411713664439</c:v>
                      </c:pt>
                      <c:pt idx="43">
                        <c:v>88.30840787193047</c:v>
                      </c:pt>
                      <c:pt idx="44">
                        <c:v>97.225353717707691</c:v>
                      </c:pt>
                      <c:pt idx="45">
                        <c:v>100.70472358619244</c:v>
                      </c:pt>
                      <c:pt idx="46">
                        <c:v>92.132698108339554</c:v>
                      </c:pt>
                      <c:pt idx="47">
                        <c:v>105.50625938769763</c:v>
                      </c:pt>
                      <c:pt idx="48">
                        <c:v>95.80732943076444</c:v>
                      </c:pt>
                      <c:pt idx="49">
                        <c:v>84.965515444933644</c:v>
                      </c:pt>
                      <c:pt idx="50">
                        <c:v>95.087386679200435</c:v>
                      </c:pt>
                      <c:pt idx="51">
                        <c:v>89.739153494404604</c:v>
                      </c:pt>
                      <c:pt idx="52">
                        <c:v>87.699381427586005</c:v>
                      </c:pt>
                      <c:pt idx="53">
                        <c:v>84.538691280460796</c:v>
                      </c:pt>
                      <c:pt idx="54">
                        <c:v>96.969168121190066</c:v>
                      </c:pt>
                      <c:pt idx="55">
                        <c:v>79.294899901126513</c:v>
                      </c:pt>
                      <c:pt idx="56">
                        <c:v>108.5503254739195</c:v>
                      </c:pt>
                      <c:pt idx="57">
                        <c:v>112.13259812211088</c:v>
                      </c:pt>
                      <c:pt idx="58">
                        <c:v>101.12228709924098</c:v>
                      </c:pt>
                      <c:pt idx="59">
                        <c:v>112.58404890955285</c:v>
                      </c:pt>
                      <c:pt idx="60">
                        <c:v>109.42614176895265</c:v>
                      </c:pt>
                      <c:pt idx="61">
                        <c:v>96.081719669115998</c:v>
                      </c:pt>
                      <c:pt idx="62">
                        <c:v>110.99934259673314</c:v>
                      </c:pt>
                      <c:pt idx="63">
                        <c:v>94.198700702037755</c:v>
                      </c:pt>
                      <c:pt idx="64">
                        <c:v>118.2694694707416</c:v>
                      </c:pt>
                      <c:pt idx="65">
                        <c:v>88.880482030385437</c:v>
                      </c:pt>
                      <c:pt idx="66">
                        <c:v>101.61885436535411</c:v>
                      </c:pt>
                      <c:pt idx="67">
                        <c:v>110.97585796071725</c:v>
                      </c:pt>
                      <c:pt idx="68">
                        <c:v>134.12666554738064</c:v>
                      </c:pt>
                      <c:pt idx="69">
                        <c:v>114.86871305281745</c:v>
                      </c:pt>
                      <c:pt idx="70">
                        <c:v>95.532762648856334</c:v>
                      </c:pt>
                      <c:pt idx="71">
                        <c:v>108.41130878610916</c:v>
                      </c:pt>
                      <c:pt idx="72">
                        <c:v>94.761750660663793</c:v>
                      </c:pt>
                      <c:pt idx="73">
                        <c:v>91.478451301928658</c:v>
                      </c:pt>
                      <c:pt idx="74">
                        <c:v>95.14326564980685</c:v>
                      </c:pt>
                      <c:pt idx="75">
                        <c:v>90.684130524978428</c:v>
                      </c:pt>
                      <c:pt idx="76">
                        <c:v>97.856226796961394</c:v>
                      </c:pt>
                      <c:pt idx="77">
                        <c:v>101.55490908580188</c:v>
                      </c:pt>
                      <c:pt idx="78">
                        <c:v>115.79487890562493</c:v>
                      </c:pt>
                      <c:pt idx="79">
                        <c:v>123.05972679541348</c:v>
                      </c:pt>
                      <c:pt idx="80">
                        <c:v>146.79428560237983</c:v>
                      </c:pt>
                      <c:pt idx="81">
                        <c:v>123.55517068501001</c:v>
                      </c:pt>
                      <c:pt idx="82">
                        <c:v>127.34088699420779</c:v>
                      </c:pt>
                      <c:pt idx="83">
                        <c:v>131.1413297823407</c:v>
                      </c:pt>
                      <c:pt idx="84">
                        <c:v>91.154857970567946</c:v>
                      </c:pt>
                      <c:pt idx="85">
                        <c:v>105.57269045071767</c:v>
                      </c:pt>
                      <c:pt idx="86">
                        <c:v>92.710446923985359</c:v>
                      </c:pt>
                      <c:pt idx="87">
                        <c:v>98.851816327156513</c:v>
                      </c:pt>
                      <c:pt idx="88">
                        <c:v>95.470464896183543</c:v>
                      </c:pt>
                      <c:pt idx="89">
                        <c:v>102.83714020117149</c:v>
                      </c:pt>
                      <c:pt idx="90">
                        <c:v>88.665720710099848</c:v>
                      </c:pt>
                      <c:pt idx="91">
                        <c:v>88.844027474447856</c:v>
                      </c:pt>
                      <c:pt idx="92">
                        <c:v>91.428711538393529</c:v>
                      </c:pt>
                      <c:pt idx="93">
                        <c:v>94.023431905647172</c:v>
                      </c:pt>
                      <c:pt idx="94">
                        <c:v>80.926132984910666</c:v>
                      </c:pt>
                      <c:pt idx="95">
                        <c:v>107.71507334347098</c:v>
                      </c:pt>
                      <c:pt idx="96">
                        <c:v>89.740954363386365</c:v>
                      </c:pt>
                      <c:pt idx="97">
                        <c:v>69.263799122822107</c:v>
                      </c:pt>
                      <c:pt idx="98">
                        <c:v>85.231863221053814</c:v>
                      </c:pt>
                      <c:pt idx="99">
                        <c:v>67.102564962707476</c:v>
                      </c:pt>
                      <c:pt idx="100">
                        <c:v>75.795009267137175</c:v>
                      </c:pt>
                      <c:pt idx="101">
                        <c:v>83.297184614396613</c:v>
                      </c:pt>
                      <c:pt idx="102">
                        <c:v>95.738915142752646</c:v>
                      </c:pt>
                      <c:pt idx="103">
                        <c:v>88.552104093327443</c:v>
                      </c:pt>
                      <c:pt idx="104">
                        <c:v>93.659636951029086</c:v>
                      </c:pt>
                      <c:pt idx="105">
                        <c:v>101.25703804522215</c:v>
                      </c:pt>
                      <c:pt idx="106">
                        <c:v>92.799389587254041</c:v>
                      </c:pt>
                      <c:pt idx="107">
                        <c:v>89.266568793325447</c:v>
                      </c:pt>
                      <c:pt idx="108">
                        <c:v>79.507630100594511</c:v>
                      </c:pt>
                      <c:pt idx="109">
                        <c:v>70.953884950772306</c:v>
                      </c:pt>
                      <c:pt idx="110">
                        <c:v>82.322347931314894</c:v>
                      </c:pt>
                      <c:pt idx="111">
                        <c:v>76.238814978080171</c:v>
                      </c:pt>
                      <c:pt idx="112">
                        <c:v>77.644461255247009</c:v>
                      </c:pt>
                      <c:pt idx="113">
                        <c:v>101.64272492924736</c:v>
                      </c:pt>
                      <c:pt idx="114">
                        <c:v>66.640713676558576</c:v>
                      </c:pt>
                      <c:pt idx="115">
                        <c:v>54.175722840108889</c:v>
                      </c:pt>
                      <c:pt idx="116">
                        <c:v>69.433880512342299</c:v>
                      </c:pt>
                      <c:pt idx="117">
                        <c:v>72.103457938636353</c:v>
                      </c:pt>
                      <c:pt idx="118">
                        <c:v>93.796243709627561</c:v>
                      </c:pt>
                      <c:pt idx="119">
                        <c:v>91.444736389356606</c:v>
                      </c:pt>
                      <c:pt idx="120">
                        <c:v>104.35483060899054</c:v>
                      </c:pt>
                      <c:pt idx="121">
                        <c:v>98.188792553019283</c:v>
                      </c:pt>
                      <c:pt idx="122">
                        <c:v>104.77496776126181</c:v>
                      </c:pt>
                      <c:pt idx="123">
                        <c:v>94.743165809582905</c:v>
                      </c:pt>
                      <c:pt idx="124">
                        <c:v>92.367918793971228</c:v>
                      </c:pt>
                      <c:pt idx="125">
                        <c:v>107.97928245844355</c:v>
                      </c:pt>
                      <c:pt idx="126">
                        <c:v>114.6366924142453</c:v>
                      </c:pt>
                      <c:pt idx="127">
                        <c:v>125.19237078495465</c:v>
                      </c:pt>
                      <c:pt idx="128">
                        <c:v>91.819932140462129</c:v>
                      </c:pt>
                      <c:pt idx="129">
                        <c:v>129.58391834365719</c:v>
                      </c:pt>
                      <c:pt idx="130">
                        <c:v>109.06938974689487</c:v>
                      </c:pt>
                      <c:pt idx="131">
                        <c:v>102.78344684386184</c:v>
                      </c:pt>
                      <c:pt idx="132">
                        <c:v>135.5819621894727</c:v>
                      </c:pt>
                      <c:pt idx="133">
                        <c:v>112.34131833007186</c:v>
                      </c:pt>
                      <c:pt idx="134">
                        <c:v>94.242337720102569</c:v>
                      </c:pt>
                      <c:pt idx="135">
                        <c:v>107.54739504198793</c:v>
                      </c:pt>
                      <c:pt idx="136">
                        <c:v>102.50690832398237</c:v>
                      </c:pt>
                      <c:pt idx="137">
                        <c:v>105.34671765807374</c:v>
                      </c:pt>
                      <c:pt idx="138">
                        <c:v>106.87805203112518</c:v>
                      </c:pt>
                      <c:pt idx="139">
                        <c:v>107.09298379375979</c:v>
                      </c:pt>
                      <c:pt idx="140">
                        <c:v>86.111637110752923</c:v>
                      </c:pt>
                      <c:pt idx="141">
                        <c:v>87.612266191643911</c:v>
                      </c:pt>
                      <c:pt idx="142">
                        <c:v>77.147429676051644</c:v>
                      </c:pt>
                      <c:pt idx="143">
                        <c:v>90.630603011807793</c:v>
                      </c:pt>
                      <c:pt idx="144">
                        <c:v>70.780612370391481</c:v>
                      </c:pt>
                      <c:pt idx="145">
                        <c:v>80.290134545511322</c:v>
                      </c:pt>
                      <c:pt idx="146">
                        <c:v>89.837617773458618</c:v>
                      </c:pt>
                      <c:pt idx="147">
                        <c:v>81.956942605833788</c:v>
                      </c:pt>
                      <c:pt idx="148">
                        <c:v>96.930599627111732</c:v>
                      </c:pt>
                      <c:pt idx="149">
                        <c:v>68.797248336264659</c:v>
                      </c:pt>
                      <c:pt idx="150">
                        <c:v>77.045670144159331</c:v>
                      </c:pt>
                      <c:pt idx="151">
                        <c:v>97.51655872019272</c:v>
                      </c:pt>
                      <c:pt idx="152">
                        <c:v>78.71297975204422</c:v>
                      </c:pt>
                      <c:pt idx="153">
                        <c:v>88.390218121226937</c:v>
                      </c:pt>
                      <c:pt idx="154">
                        <c:v>85.842802516026609</c:v>
                      </c:pt>
                      <c:pt idx="155">
                        <c:v>90.111405362928551</c:v>
                      </c:pt>
                      <c:pt idx="156">
                        <c:v>53.354729644930643</c:v>
                      </c:pt>
                      <c:pt idx="157">
                        <c:v>75.39516488060417</c:v>
                      </c:pt>
                      <c:pt idx="158">
                        <c:v>79.667518260297925</c:v>
                      </c:pt>
                      <c:pt idx="159">
                        <c:v>68.8170083099305</c:v>
                      </c:pt>
                      <c:pt idx="160">
                        <c:v>62.059859382277594</c:v>
                      </c:pt>
                      <c:pt idx="161">
                        <c:v>78.767238228694126</c:v>
                      </c:pt>
                      <c:pt idx="162">
                        <c:v>67.84835645778648</c:v>
                      </c:pt>
                      <c:pt idx="163">
                        <c:v>76.309468829474895</c:v>
                      </c:pt>
                      <c:pt idx="164">
                        <c:v>79.243397250247</c:v>
                      </c:pt>
                      <c:pt idx="165">
                        <c:v>89.1539713371141</c:v>
                      </c:pt>
                      <c:pt idx="166">
                        <c:v>58.624951857591675</c:v>
                      </c:pt>
                      <c:pt idx="167">
                        <c:v>62.938764252618533</c:v>
                      </c:pt>
                      <c:pt idx="168">
                        <c:v>36.437748595462089</c:v>
                      </c:pt>
                      <c:pt idx="169">
                        <c:v>40.72383547418228</c:v>
                      </c:pt>
                      <c:pt idx="170">
                        <c:v>40.805731107320867</c:v>
                      </c:pt>
                      <c:pt idx="171">
                        <c:v>28.198476850053574</c:v>
                      </c:pt>
                      <c:pt idx="172">
                        <c:v>11.302073594799612</c:v>
                      </c:pt>
                      <c:pt idx="173">
                        <c:v>4.24680077429953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1912-4C76-9E01-66887A96EEEB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74</c:v>
                      </c:pt>
                      <c:pt idx="1">
                        <c:v>172.7535962988506</c:v>
                      </c:pt>
                      <c:pt idx="2">
                        <c:v>167.5217763955792</c:v>
                      </c:pt>
                      <c:pt idx="3">
                        <c:v>148.36424477964226</c:v>
                      </c:pt>
                      <c:pt idx="4">
                        <c:v>216.76066232806244</c:v>
                      </c:pt>
                      <c:pt idx="5">
                        <c:v>191.62946128720526</c:v>
                      </c:pt>
                      <c:pt idx="6">
                        <c:v>255.80302127339627</c:v>
                      </c:pt>
                      <c:pt idx="7">
                        <c:v>216.82585740311956</c:v>
                      </c:pt>
                      <c:pt idx="8">
                        <c:v>222.44900607908778</c:v>
                      </c:pt>
                      <c:pt idx="9">
                        <c:v>179.68024596980467</c:v>
                      </c:pt>
                      <c:pt idx="10">
                        <c:v>190.26865509442743</c:v>
                      </c:pt>
                      <c:pt idx="11">
                        <c:v>204.76431284392032</c:v>
                      </c:pt>
                      <c:pt idx="12">
                        <c:v>198.5744172511375</c:v>
                      </c:pt>
                      <c:pt idx="13">
                        <c:v>210.07128623017397</c:v>
                      </c:pt>
                      <c:pt idx="14">
                        <c:v>214.67329880638323</c:v>
                      </c:pt>
                      <c:pt idx="15">
                        <c:v>203.60022051926029</c:v>
                      </c:pt>
                      <c:pt idx="16">
                        <c:v>211.12985730378253</c:v>
                      </c:pt>
                      <c:pt idx="17">
                        <c:v>235.23066673638596</c:v>
                      </c:pt>
                      <c:pt idx="18">
                        <c:v>236.8449692790723</c:v>
                      </c:pt>
                      <c:pt idx="19">
                        <c:v>299.77098941794907</c:v>
                      </c:pt>
                      <c:pt idx="20">
                        <c:v>277.9623098035508</c:v>
                      </c:pt>
                      <c:pt idx="21">
                        <c:v>296.97664675520821</c:v>
                      </c:pt>
                      <c:pt idx="22">
                        <c:v>307.21408906200054</c:v>
                      </c:pt>
                      <c:pt idx="23">
                        <c:v>311.61527082952136</c:v>
                      </c:pt>
                      <c:pt idx="24">
                        <c:v>351.75901636929967</c:v>
                      </c:pt>
                      <c:pt idx="25">
                        <c:v>320.37818166756335</c:v>
                      </c:pt>
                      <c:pt idx="26">
                        <c:v>290.0496448340096</c:v>
                      </c:pt>
                      <c:pt idx="27">
                        <c:v>269.42932786815157</c:v>
                      </c:pt>
                      <c:pt idx="28">
                        <c:v>242.14102198754208</c:v>
                      </c:pt>
                      <c:pt idx="29">
                        <c:v>223.56547939810258</c:v>
                      </c:pt>
                      <c:pt idx="30">
                        <c:v>252.94945326390845</c:v>
                      </c:pt>
                      <c:pt idx="31">
                        <c:v>220.0587532542628</c:v>
                      </c:pt>
                      <c:pt idx="32">
                        <c:v>259.87273078428143</c:v>
                      </c:pt>
                      <c:pt idx="33">
                        <c:v>233.74314564841831</c:v>
                      </c:pt>
                      <c:pt idx="34">
                        <c:v>294.38269263842921</c:v>
                      </c:pt>
                      <c:pt idx="35">
                        <c:v>260.66657804499357</c:v>
                      </c:pt>
                      <c:pt idx="36">
                        <c:v>252.69544784443511</c:v>
                      </c:pt>
                      <c:pt idx="37">
                        <c:v>241.90060591042797</c:v>
                      </c:pt>
                      <c:pt idx="38">
                        <c:v>206.50675545056419</c:v>
                      </c:pt>
                      <c:pt idx="39">
                        <c:v>232.69865374573601</c:v>
                      </c:pt>
                      <c:pt idx="40">
                        <c:v>255.03719413244895</c:v>
                      </c:pt>
                      <c:pt idx="41">
                        <c:v>275.42515527925093</c:v>
                      </c:pt>
                      <c:pt idx="42">
                        <c:v>274.09097416515652</c:v>
                      </c:pt>
                      <c:pt idx="43">
                        <c:v>259.59230904045791</c:v>
                      </c:pt>
                      <c:pt idx="44">
                        <c:v>264.85784531770565</c:v>
                      </c:pt>
                      <c:pt idx="45">
                        <c:v>273.85935357862326</c:v>
                      </c:pt>
                      <c:pt idx="46">
                        <c:v>250.05582889143582</c:v>
                      </c:pt>
                      <c:pt idx="47">
                        <c:v>244.08844601768166</c:v>
                      </c:pt>
                      <c:pt idx="48">
                        <c:v>225.0633358659916</c:v>
                      </c:pt>
                      <c:pt idx="49">
                        <c:v>228.47294901151758</c:v>
                      </c:pt>
                      <c:pt idx="50">
                        <c:v>240.25332283769839</c:v>
                      </c:pt>
                      <c:pt idx="51">
                        <c:v>217.59381585905172</c:v>
                      </c:pt>
                      <c:pt idx="52">
                        <c:v>194.99836931546417</c:v>
                      </c:pt>
                      <c:pt idx="53">
                        <c:v>197.50235669592973</c:v>
                      </c:pt>
                      <c:pt idx="54">
                        <c:v>217.59130405789182</c:v>
                      </c:pt>
                      <c:pt idx="55">
                        <c:v>214.50758404749573</c:v>
                      </c:pt>
                      <c:pt idx="56">
                        <c:v>195.73636621605448</c:v>
                      </c:pt>
                      <c:pt idx="57">
                        <c:v>270.13712587947515</c:v>
                      </c:pt>
                      <c:pt idx="58">
                        <c:v>224.64019880924008</c:v>
                      </c:pt>
                      <c:pt idx="59">
                        <c:v>284.99703135249098</c:v>
                      </c:pt>
                      <c:pt idx="60">
                        <c:v>206.5580640060376</c:v>
                      </c:pt>
                      <c:pt idx="61">
                        <c:v>254.85046257255706</c:v>
                      </c:pt>
                      <c:pt idx="62">
                        <c:v>224.27853396098348</c:v>
                      </c:pt>
                      <c:pt idx="63">
                        <c:v>225.78733180736739</c:v>
                      </c:pt>
                      <c:pt idx="64">
                        <c:v>239.15799477972615</c:v>
                      </c:pt>
                      <c:pt idx="65">
                        <c:v>244.28646222317448</c:v>
                      </c:pt>
                      <c:pt idx="66">
                        <c:v>253.9509274534833</c:v>
                      </c:pt>
                      <c:pt idx="67">
                        <c:v>256.31599130434881</c:v>
                      </c:pt>
                      <c:pt idx="68">
                        <c:v>260.48905762497128</c:v>
                      </c:pt>
                      <c:pt idx="69">
                        <c:v>257.39903942205189</c:v>
                      </c:pt>
                      <c:pt idx="70">
                        <c:v>276.94338886413942</c:v>
                      </c:pt>
                      <c:pt idx="71">
                        <c:v>232.26495833144588</c:v>
                      </c:pt>
                      <c:pt idx="72">
                        <c:v>236.44648104274552</c:v>
                      </c:pt>
                      <c:pt idx="73">
                        <c:v>246.92389580950862</c:v>
                      </c:pt>
                      <c:pt idx="74">
                        <c:v>251.07169513284396</c:v>
                      </c:pt>
                      <c:pt idx="75">
                        <c:v>251.61271083044889</c:v>
                      </c:pt>
                      <c:pt idx="76">
                        <c:v>245.87031758271689</c:v>
                      </c:pt>
                      <c:pt idx="77">
                        <c:v>247.31224247105908</c:v>
                      </c:pt>
                      <c:pt idx="78">
                        <c:v>289.01477784371366</c:v>
                      </c:pt>
                      <c:pt idx="79">
                        <c:v>353.82922982483404</c:v>
                      </c:pt>
                      <c:pt idx="80">
                        <c:v>345.29515145814264</c:v>
                      </c:pt>
                      <c:pt idx="81">
                        <c:v>320.7473004379645</c:v>
                      </c:pt>
                      <c:pt idx="82">
                        <c:v>288.2614143839632</c:v>
                      </c:pt>
                      <c:pt idx="83">
                        <c:v>276.30127308224706</c:v>
                      </c:pt>
                      <c:pt idx="84">
                        <c:v>273.24624806735625</c:v>
                      </c:pt>
                      <c:pt idx="85">
                        <c:v>274.62886286557182</c:v>
                      </c:pt>
                      <c:pt idx="86">
                        <c:v>234.42900955594291</c:v>
                      </c:pt>
                      <c:pt idx="87">
                        <c:v>243.8122682039137</c:v>
                      </c:pt>
                      <c:pt idx="88">
                        <c:v>266.40011599459262</c:v>
                      </c:pt>
                      <c:pt idx="89">
                        <c:v>247.52255567874306</c:v>
                      </c:pt>
                      <c:pt idx="90">
                        <c:v>255.08648676258923</c:v>
                      </c:pt>
                      <c:pt idx="91">
                        <c:v>241.54783112928084</c:v>
                      </c:pt>
                      <c:pt idx="92">
                        <c:v>247.34352779038031</c:v>
                      </c:pt>
                      <c:pt idx="93">
                        <c:v>232.97754950007683</c:v>
                      </c:pt>
                      <c:pt idx="94">
                        <c:v>222.1504242120489</c:v>
                      </c:pt>
                      <c:pt idx="95">
                        <c:v>225.32746468304239</c:v>
                      </c:pt>
                      <c:pt idx="96">
                        <c:v>231.11135939548149</c:v>
                      </c:pt>
                      <c:pt idx="97">
                        <c:v>245.58708281527177</c:v>
                      </c:pt>
                      <c:pt idx="98">
                        <c:v>213.06076910212056</c:v>
                      </c:pt>
                      <c:pt idx="99">
                        <c:v>217.09929274855699</c:v>
                      </c:pt>
                      <c:pt idx="100">
                        <c:v>232.39896412566597</c:v>
                      </c:pt>
                      <c:pt idx="101">
                        <c:v>228.6042576743335</c:v>
                      </c:pt>
                      <c:pt idx="102">
                        <c:v>217.03766242468092</c:v>
                      </c:pt>
                      <c:pt idx="103">
                        <c:v>233.99774198188138</c:v>
                      </c:pt>
                      <c:pt idx="104">
                        <c:v>193.13962684795001</c:v>
                      </c:pt>
                      <c:pt idx="105">
                        <c:v>221.27761760247111</c:v>
                      </c:pt>
                      <c:pt idx="106">
                        <c:v>206.34625881344314</c:v>
                      </c:pt>
                      <c:pt idx="107">
                        <c:v>214.63787507728622</c:v>
                      </c:pt>
                      <c:pt idx="108">
                        <c:v>236.62271192477039</c:v>
                      </c:pt>
                      <c:pt idx="109">
                        <c:v>221.73186170743634</c:v>
                      </c:pt>
                      <c:pt idx="110">
                        <c:v>170.97764422522832</c:v>
                      </c:pt>
                      <c:pt idx="111">
                        <c:v>192.92955668828534</c:v>
                      </c:pt>
                      <c:pt idx="112">
                        <c:v>211.40877124304507</c:v>
                      </c:pt>
                      <c:pt idx="113">
                        <c:v>200.04153453102063</c:v>
                      </c:pt>
                      <c:pt idx="114">
                        <c:v>253.30838914804102</c:v>
                      </c:pt>
                      <c:pt idx="115">
                        <c:v>207.1114596017816</c:v>
                      </c:pt>
                      <c:pt idx="116">
                        <c:v>187.32147577185461</c:v>
                      </c:pt>
                      <c:pt idx="117">
                        <c:v>211.60030996518645</c:v>
                      </c:pt>
                      <c:pt idx="118">
                        <c:v>222.28647213704176</c:v>
                      </c:pt>
                      <c:pt idx="119">
                        <c:v>198.33809656279652</c:v>
                      </c:pt>
                      <c:pt idx="120">
                        <c:v>235.13835519708306</c:v>
                      </c:pt>
                      <c:pt idx="121">
                        <c:v>249.9520574505047</c:v>
                      </c:pt>
                      <c:pt idx="122">
                        <c:v>248.7556602781961</c:v>
                      </c:pt>
                      <c:pt idx="123">
                        <c:v>236.65264500461822</c:v>
                      </c:pt>
                      <c:pt idx="124">
                        <c:v>230.44959131718792</c:v>
                      </c:pt>
                      <c:pt idx="125">
                        <c:v>255.22551083597688</c:v>
                      </c:pt>
                      <c:pt idx="126">
                        <c:v>240.65657084939571</c:v>
                      </c:pt>
                      <c:pt idx="127">
                        <c:v>270.35302946867068</c:v>
                      </c:pt>
                      <c:pt idx="128">
                        <c:v>247.47063546291997</c:v>
                      </c:pt>
                      <c:pt idx="129">
                        <c:v>292.04873847060264</c:v>
                      </c:pt>
                      <c:pt idx="130">
                        <c:v>274.18465911700508</c:v>
                      </c:pt>
                      <c:pt idx="131">
                        <c:v>258.85991250096976</c:v>
                      </c:pt>
                      <c:pt idx="132">
                        <c:v>261.80520860750829</c:v>
                      </c:pt>
                      <c:pt idx="133">
                        <c:v>249.02255773637361</c:v>
                      </c:pt>
                      <c:pt idx="134">
                        <c:v>257.75540551631309</c:v>
                      </c:pt>
                      <c:pt idx="135">
                        <c:v>239.2391108611121</c:v>
                      </c:pt>
                      <c:pt idx="136">
                        <c:v>268.55471136476916</c:v>
                      </c:pt>
                      <c:pt idx="137">
                        <c:v>231.15457295906046</c:v>
                      </c:pt>
                      <c:pt idx="138">
                        <c:v>294.07641151744963</c:v>
                      </c:pt>
                      <c:pt idx="139">
                        <c:v>239.51957311782937</c:v>
                      </c:pt>
                      <c:pt idx="140">
                        <c:v>264.57065578713235</c:v>
                      </c:pt>
                      <c:pt idx="141">
                        <c:v>220.8431380454295</c:v>
                      </c:pt>
                      <c:pt idx="142">
                        <c:v>211.54409324888263</c:v>
                      </c:pt>
                      <c:pt idx="143">
                        <c:v>216.13644663554416</c:v>
                      </c:pt>
                      <c:pt idx="144">
                        <c:v>215.01415618173939</c:v>
                      </c:pt>
                      <c:pt idx="145">
                        <c:v>244.79955091528777</c:v>
                      </c:pt>
                      <c:pt idx="146">
                        <c:v>216.02636189440284</c:v>
                      </c:pt>
                      <c:pt idx="147">
                        <c:v>210.85284100308397</c:v>
                      </c:pt>
                      <c:pt idx="148">
                        <c:v>208.93288874751056</c:v>
                      </c:pt>
                      <c:pt idx="149">
                        <c:v>180.33206670523688</c:v>
                      </c:pt>
                      <c:pt idx="150">
                        <c:v>201.07053707411126</c:v>
                      </c:pt>
                      <c:pt idx="151">
                        <c:v>174.17420461238069</c:v>
                      </c:pt>
                      <c:pt idx="152">
                        <c:v>202.9138165751101</c:v>
                      </c:pt>
                      <c:pt idx="153">
                        <c:v>186.54347279753961</c:v>
                      </c:pt>
                      <c:pt idx="154">
                        <c:v>199.12452253286926</c:v>
                      </c:pt>
                      <c:pt idx="155">
                        <c:v>181.20179674666457</c:v>
                      </c:pt>
                      <c:pt idx="156">
                        <c:v>180.94371123583625</c:v>
                      </c:pt>
                      <c:pt idx="157">
                        <c:v>215.06430177866491</c:v>
                      </c:pt>
                      <c:pt idx="158">
                        <c:v>230.72512244201977</c:v>
                      </c:pt>
                      <c:pt idx="159">
                        <c:v>156.25506636471999</c:v>
                      </c:pt>
                      <c:pt idx="160">
                        <c:v>181.50720836404318</c:v>
                      </c:pt>
                      <c:pt idx="161">
                        <c:v>165.3496801491502</c:v>
                      </c:pt>
                      <c:pt idx="162">
                        <c:v>207.18653412562597</c:v>
                      </c:pt>
                      <c:pt idx="163">
                        <c:v>158.53750083005082</c:v>
                      </c:pt>
                      <c:pt idx="164">
                        <c:v>165.43572237208863</c:v>
                      </c:pt>
                      <c:pt idx="165">
                        <c:v>147.02017798131021</c:v>
                      </c:pt>
                      <c:pt idx="166">
                        <c:v>153.91452460003242</c:v>
                      </c:pt>
                      <c:pt idx="167">
                        <c:v>174.18801156216557</c:v>
                      </c:pt>
                      <c:pt idx="168">
                        <c:v>88.150545552405148</c:v>
                      </c:pt>
                      <c:pt idx="169">
                        <c:v>98.2421794996622</c:v>
                      </c:pt>
                      <c:pt idx="170">
                        <c:v>77.69698459484772</c:v>
                      </c:pt>
                      <c:pt idx="171">
                        <c:v>79.937421501389991</c:v>
                      </c:pt>
                      <c:pt idx="172">
                        <c:v>28.955607537074737</c:v>
                      </c:pt>
                      <c:pt idx="173">
                        <c:v>4.6888161240878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1912-4C76-9E01-66887A96EEEB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11</c:v>
                      </c:pt>
                      <c:pt idx="1">
                        <c:v>285.98083929885058</c:v>
                      </c:pt>
                      <c:pt idx="2">
                        <c:v>262.90425058707422</c:v>
                      </c:pt>
                      <c:pt idx="3">
                        <c:v>269.08966163912953</c:v>
                      </c:pt>
                      <c:pt idx="4">
                        <c:v>323.61590183902842</c:v>
                      </c:pt>
                      <c:pt idx="5">
                        <c:v>298.69958668482781</c:v>
                      </c:pt>
                      <c:pt idx="6">
                        <c:v>360.05208421904825</c:v>
                      </c:pt>
                      <c:pt idx="7">
                        <c:v>316.21375415555735</c:v>
                      </c:pt>
                      <c:pt idx="8">
                        <c:v>321.02057019992736</c:v>
                      </c:pt>
                      <c:pt idx="9">
                        <c:v>255.03039621398204</c:v>
                      </c:pt>
                      <c:pt idx="10">
                        <c:v>283.11531489260278</c:v>
                      </c:pt>
                      <c:pt idx="11">
                        <c:v>294.73065295304775</c:v>
                      </c:pt>
                      <c:pt idx="12">
                        <c:v>310.23409456568828</c:v>
                      </c:pt>
                      <c:pt idx="13">
                        <c:v>312.71736414359628</c:v>
                      </c:pt>
                      <c:pt idx="14">
                        <c:v>314.44022300720627</c:v>
                      </c:pt>
                      <c:pt idx="15">
                        <c:v>301.50658929361219</c:v>
                      </c:pt>
                      <c:pt idx="16">
                        <c:v>308.20044990698221</c:v>
                      </c:pt>
                      <c:pt idx="17">
                        <c:v>351.12183455842393</c:v>
                      </c:pt>
                      <c:pt idx="18">
                        <c:v>349.8587239281577</c:v>
                      </c:pt>
                      <c:pt idx="19">
                        <c:v>459.7628967362192</c:v>
                      </c:pt>
                      <c:pt idx="20">
                        <c:v>432.02997444313064</c:v>
                      </c:pt>
                      <c:pt idx="21">
                        <c:v>427.36304431700728</c:v>
                      </c:pt>
                      <c:pt idx="22">
                        <c:v>536.11044433398285</c:v>
                      </c:pt>
                      <c:pt idx="23">
                        <c:v>515.83695959333272</c:v>
                      </c:pt>
                      <c:pt idx="24">
                        <c:v>554.29260132275431</c:v>
                      </c:pt>
                      <c:pt idx="25">
                        <c:v>526.4735831110246</c:v>
                      </c:pt>
                      <c:pt idx="26">
                        <c:v>493.39863893647112</c:v>
                      </c:pt>
                      <c:pt idx="27">
                        <c:v>466.85281341134066</c:v>
                      </c:pt>
                      <c:pt idx="28">
                        <c:v>400.82057078910611</c:v>
                      </c:pt>
                      <c:pt idx="29">
                        <c:v>374.08420459234901</c:v>
                      </c:pt>
                      <c:pt idx="30">
                        <c:v>386.77690898346555</c:v>
                      </c:pt>
                      <c:pt idx="31">
                        <c:v>331.80590553177046</c:v>
                      </c:pt>
                      <c:pt idx="32">
                        <c:v>379.30939830506833</c:v>
                      </c:pt>
                      <c:pt idx="33">
                        <c:v>386.54484400789579</c:v>
                      </c:pt>
                      <c:pt idx="34">
                        <c:v>460.33998144336738</c:v>
                      </c:pt>
                      <c:pt idx="35">
                        <c:v>423.73907091424638</c:v>
                      </c:pt>
                      <c:pt idx="36">
                        <c:v>394.59582270047781</c:v>
                      </c:pt>
                      <c:pt idx="37">
                        <c:v>373.31469571501242</c:v>
                      </c:pt>
                      <c:pt idx="38">
                        <c:v>336.02645729238202</c:v>
                      </c:pt>
                      <c:pt idx="39">
                        <c:v>351.66380587777257</c:v>
                      </c:pt>
                      <c:pt idx="40">
                        <c:v>401.33349224291715</c:v>
                      </c:pt>
                      <c:pt idx="41">
                        <c:v>399.21268858384644</c:v>
                      </c:pt>
                      <c:pt idx="42">
                        <c:v>388.3350913018009</c:v>
                      </c:pt>
                      <c:pt idx="43">
                        <c:v>347.90071691238836</c:v>
                      </c:pt>
                      <c:pt idx="44">
                        <c:v>362.08319903541337</c:v>
                      </c:pt>
                      <c:pt idx="45">
                        <c:v>374.56407716481567</c:v>
                      </c:pt>
                      <c:pt idx="46">
                        <c:v>342.18852699977538</c:v>
                      </c:pt>
                      <c:pt idx="47">
                        <c:v>349.59470540537927</c:v>
                      </c:pt>
                      <c:pt idx="48">
                        <c:v>320.87066529675604</c:v>
                      </c:pt>
                      <c:pt idx="49">
                        <c:v>313.43846445645124</c:v>
                      </c:pt>
                      <c:pt idx="50">
                        <c:v>335.34070951689881</c:v>
                      </c:pt>
                      <c:pt idx="51">
                        <c:v>307.33296935345629</c:v>
                      </c:pt>
                      <c:pt idx="52">
                        <c:v>282.69775074305016</c:v>
                      </c:pt>
                      <c:pt idx="53">
                        <c:v>282.04104797639053</c:v>
                      </c:pt>
                      <c:pt idx="54">
                        <c:v>314.5604721790819</c:v>
                      </c:pt>
                      <c:pt idx="55">
                        <c:v>293.80248394862224</c:v>
                      </c:pt>
                      <c:pt idx="56">
                        <c:v>304.28669168997396</c:v>
                      </c:pt>
                      <c:pt idx="57">
                        <c:v>382.26972400158604</c:v>
                      </c:pt>
                      <c:pt idx="58">
                        <c:v>325.76248590848104</c:v>
                      </c:pt>
                      <c:pt idx="59">
                        <c:v>397.58108026204383</c:v>
                      </c:pt>
                      <c:pt idx="60">
                        <c:v>315.98420577499024</c:v>
                      </c:pt>
                      <c:pt idx="61">
                        <c:v>350.93218224167305</c:v>
                      </c:pt>
                      <c:pt idx="62">
                        <c:v>335.27787655771664</c:v>
                      </c:pt>
                      <c:pt idx="63">
                        <c:v>319.98603250940516</c:v>
                      </c:pt>
                      <c:pt idx="64">
                        <c:v>357.42746425046778</c:v>
                      </c:pt>
                      <c:pt idx="65">
                        <c:v>333.1669442535599</c:v>
                      </c:pt>
                      <c:pt idx="66">
                        <c:v>355.56978181883744</c:v>
                      </c:pt>
                      <c:pt idx="67">
                        <c:v>367.29184926506605</c:v>
                      </c:pt>
                      <c:pt idx="68">
                        <c:v>394.61572317235192</c:v>
                      </c:pt>
                      <c:pt idx="69">
                        <c:v>372.26775247486933</c:v>
                      </c:pt>
                      <c:pt idx="70">
                        <c:v>372.47615151299578</c:v>
                      </c:pt>
                      <c:pt idx="71">
                        <c:v>340.67626711755503</c:v>
                      </c:pt>
                      <c:pt idx="72">
                        <c:v>331.2082317034093</c:v>
                      </c:pt>
                      <c:pt idx="73">
                        <c:v>338.40234711143728</c:v>
                      </c:pt>
                      <c:pt idx="74">
                        <c:v>346.21496078265079</c:v>
                      </c:pt>
                      <c:pt idx="75">
                        <c:v>342.29684135542732</c:v>
                      </c:pt>
                      <c:pt idx="76">
                        <c:v>343.72654437967827</c:v>
                      </c:pt>
                      <c:pt idx="77">
                        <c:v>348.86715155686096</c:v>
                      </c:pt>
                      <c:pt idx="78">
                        <c:v>404.80965674933861</c:v>
                      </c:pt>
                      <c:pt idx="79">
                        <c:v>476.88895662024754</c:v>
                      </c:pt>
                      <c:pt idx="80">
                        <c:v>492.08943706052247</c:v>
                      </c:pt>
                      <c:pt idx="81">
                        <c:v>444.30247112297451</c:v>
                      </c:pt>
                      <c:pt idx="82">
                        <c:v>415.60230137817098</c:v>
                      </c:pt>
                      <c:pt idx="83">
                        <c:v>407.4426028645878</c:v>
                      </c:pt>
                      <c:pt idx="84">
                        <c:v>364.40110603792419</c:v>
                      </c:pt>
                      <c:pt idx="85">
                        <c:v>380.20155331628951</c:v>
                      </c:pt>
                      <c:pt idx="86">
                        <c:v>327.1394564799283</c:v>
                      </c:pt>
                      <c:pt idx="87">
                        <c:v>342.66408453107022</c:v>
                      </c:pt>
                      <c:pt idx="88">
                        <c:v>361.87058089077618</c:v>
                      </c:pt>
                      <c:pt idx="89">
                        <c:v>350.35969587991457</c:v>
                      </c:pt>
                      <c:pt idx="90">
                        <c:v>343.75220747268907</c:v>
                      </c:pt>
                      <c:pt idx="91">
                        <c:v>330.39185860372868</c:v>
                      </c:pt>
                      <c:pt idx="92">
                        <c:v>338.77223932877382</c:v>
                      </c:pt>
                      <c:pt idx="93">
                        <c:v>327.00098140572402</c:v>
                      </c:pt>
                      <c:pt idx="94">
                        <c:v>303.07655719695958</c:v>
                      </c:pt>
                      <c:pt idx="95">
                        <c:v>333.0425380265134</c:v>
                      </c:pt>
                      <c:pt idx="96">
                        <c:v>320.85231375886787</c:v>
                      </c:pt>
                      <c:pt idx="97">
                        <c:v>314.85088193809389</c:v>
                      </c:pt>
                      <c:pt idx="98">
                        <c:v>298.29263232317436</c:v>
                      </c:pt>
                      <c:pt idx="99">
                        <c:v>284.20185771126444</c:v>
                      </c:pt>
                      <c:pt idx="100">
                        <c:v>308.19397339280317</c:v>
                      </c:pt>
                      <c:pt idx="101">
                        <c:v>311.9014422887301</c:v>
                      </c:pt>
                      <c:pt idx="102">
                        <c:v>312.77657756743355</c:v>
                      </c:pt>
                      <c:pt idx="103">
                        <c:v>322.54984607520885</c:v>
                      </c:pt>
                      <c:pt idx="104">
                        <c:v>286.7992637989791</c:v>
                      </c:pt>
                      <c:pt idx="105">
                        <c:v>322.53465564769328</c:v>
                      </c:pt>
                      <c:pt idx="106">
                        <c:v>299.14564840069716</c:v>
                      </c:pt>
                      <c:pt idx="107">
                        <c:v>303.90444387061166</c:v>
                      </c:pt>
                      <c:pt idx="108">
                        <c:v>316.13034202536488</c:v>
                      </c:pt>
                      <c:pt idx="109">
                        <c:v>292.68574665820864</c:v>
                      </c:pt>
                      <c:pt idx="110">
                        <c:v>253.29999215654323</c:v>
                      </c:pt>
                      <c:pt idx="111">
                        <c:v>269.16837166636549</c:v>
                      </c:pt>
                      <c:pt idx="112">
                        <c:v>289.05323249829206</c:v>
                      </c:pt>
                      <c:pt idx="113">
                        <c:v>301.68425946026798</c:v>
                      </c:pt>
                      <c:pt idx="114">
                        <c:v>319.94910282459961</c:v>
                      </c:pt>
                      <c:pt idx="115">
                        <c:v>261.28718244189048</c:v>
                      </c:pt>
                      <c:pt idx="116">
                        <c:v>256.75535628419692</c:v>
                      </c:pt>
                      <c:pt idx="117">
                        <c:v>283.70376790382284</c:v>
                      </c:pt>
                      <c:pt idx="118">
                        <c:v>316.08271584666932</c:v>
                      </c:pt>
                      <c:pt idx="119">
                        <c:v>289.78283295215311</c:v>
                      </c:pt>
                      <c:pt idx="120">
                        <c:v>339.4931858060736</c:v>
                      </c:pt>
                      <c:pt idx="121">
                        <c:v>348.14085000352395</c:v>
                      </c:pt>
                      <c:pt idx="122">
                        <c:v>353.53062803945789</c:v>
                      </c:pt>
                      <c:pt idx="123">
                        <c:v>331.39581081420113</c:v>
                      </c:pt>
                      <c:pt idx="124">
                        <c:v>322.81751011115915</c:v>
                      </c:pt>
                      <c:pt idx="125">
                        <c:v>363.20479329442043</c:v>
                      </c:pt>
                      <c:pt idx="126">
                        <c:v>355.29326326364099</c:v>
                      </c:pt>
                      <c:pt idx="127">
                        <c:v>395.5454002536253</c:v>
                      </c:pt>
                      <c:pt idx="128">
                        <c:v>339.2905676033821</c:v>
                      </c:pt>
                      <c:pt idx="129">
                        <c:v>421.6326568142598</c:v>
                      </c:pt>
                      <c:pt idx="130">
                        <c:v>383.25404886389992</c:v>
                      </c:pt>
                      <c:pt idx="131">
                        <c:v>361.64335934483159</c:v>
                      </c:pt>
                      <c:pt idx="132">
                        <c:v>397.38717079698097</c:v>
                      </c:pt>
                      <c:pt idx="133">
                        <c:v>361.36387606644547</c:v>
                      </c:pt>
                      <c:pt idx="134">
                        <c:v>351.99774323641566</c:v>
                      </c:pt>
                      <c:pt idx="135">
                        <c:v>346.78650590310002</c:v>
                      </c:pt>
                      <c:pt idx="136">
                        <c:v>371.06161968875153</c:v>
                      </c:pt>
                      <c:pt idx="137">
                        <c:v>336.5012906171342</c:v>
                      </c:pt>
                      <c:pt idx="138">
                        <c:v>400.95446354857484</c:v>
                      </c:pt>
                      <c:pt idx="139">
                        <c:v>346.61255691158914</c:v>
                      </c:pt>
                      <c:pt idx="140">
                        <c:v>350.6822928978853</c:v>
                      </c:pt>
                      <c:pt idx="141">
                        <c:v>308.45540423707342</c:v>
                      </c:pt>
                      <c:pt idx="142">
                        <c:v>288.69152292493425</c:v>
                      </c:pt>
                      <c:pt idx="143">
                        <c:v>306.76704964735194</c:v>
                      </c:pt>
                      <c:pt idx="144">
                        <c:v>285.7947685521309</c:v>
                      </c:pt>
                      <c:pt idx="145">
                        <c:v>325.0896854607991</c:v>
                      </c:pt>
                      <c:pt idx="146">
                        <c:v>305.86397966786149</c:v>
                      </c:pt>
                      <c:pt idx="147">
                        <c:v>292.80978360891777</c:v>
                      </c:pt>
                      <c:pt idx="148">
                        <c:v>305.86348837462231</c:v>
                      </c:pt>
                      <c:pt idx="149">
                        <c:v>249.12931504150154</c:v>
                      </c:pt>
                      <c:pt idx="150">
                        <c:v>278.11620721827057</c:v>
                      </c:pt>
                      <c:pt idx="151">
                        <c:v>271.6907633325734</c:v>
                      </c:pt>
                      <c:pt idx="152">
                        <c:v>281.62679632715435</c:v>
                      </c:pt>
                      <c:pt idx="153">
                        <c:v>274.93369091876656</c:v>
                      </c:pt>
                      <c:pt idx="154">
                        <c:v>284.96732504889587</c:v>
                      </c:pt>
                      <c:pt idx="155">
                        <c:v>271.31320210959313</c:v>
                      </c:pt>
                      <c:pt idx="156">
                        <c:v>234.29844088076689</c:v>
                      </c:pt>
                      <c:pt idx="157">
                        <c:v>290.45946665926908</c:v>
                      </c:pt>
                      <c:pt idx="158">
                        <c:v>310.39264070231769</c:v>
                      </c:pt>
                      <c:pt idx="159">
                        <c:v>225.07207467465048</c:v>
                      </c:pt>
                      <c:pt idx="160">
                        <c:v>243.56706774632079</c:v>
                      </c:pt>
                      <c:pt idx="161">
                        <c:v>244.11691837784434</c:v>
                      </c:pt>
                      <c:pt idx="162">
                        <c:v>275.03489058341245</c:v>
                      </c:pt>
                      <c:pt idx="163">
                        <c:v>234.84696965952571</c:v>
                      </c:pt>
                      <c:pt idx="164">
                        <c:v>244.67911962233563</c:v>
                      </c:pt>
                      <c:pt idx="165">
                        <c:v>236.17414931842433</c:v>
                      </c:pt>
                      <c:pt idx="166">
                        <c:v>212.53947645762409</c:v>
                      </c:pt>
                      <c:pt idx="167">
                        <c:v>237.12677581478411</c:v>
                      </c:pt>
                      <c:pt idx="168">
                        <c:v>124.58829414786723</c:v>
                      </c:pt>
                      <c:pt idx="169">
                        <c:v>138.96601497384449</c:v>
                      </c:pt>
                      <c:pt idx="170">
                        <c:v>118.50271570216859</c:v>
                      </c:pt>
                      <c:pt idx="171">
                        <c:v>108.13589835144356</c:v>
                      </c:pt>
                      <c:pt idx="172">
                        <c:v>40.257681131874349</c:v>
                      </c:pt>
                      <c:pt idx="173">
                        <c:v>8.9356168983874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1912-4C76-9E01-66887A96EEEB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K$12:$K$252</c:f>
              <c:numCache>
                <c:formatCode>General</c:formatCode>
                <c:ptCount val="241"/>
                <c:pt idx="0">
                  <c:v>123</c:v>
                </c:pt>
                <c:pt idx="1">
                  <c:v>130.01157000000001</c:v>
                </c:pt>
                <c:pt idx="2">
                  <c:v>99.017622784179011</c:v>
                </c:pt>
                <c:pt idx="3">
                  <c:v>130.03471308928167</c:v>
                </c:pt>
                <c:pt idx="4">
                  <c:v>171.06088412742821</c:v>
                </c:pt>
                <c:pt idx="5">
                  <c:v>184.08189457593721</c:v>
                </c:pt>
                <c:pt idx="6">
                  <c:v>190.10148257752908</c:v>
                </c:pt>
                <c:pt idx="7">
                  <c:v>172.10718461489631</c:v>
                </c:pt>
                <c:pt idx="8">
                  <c:v>186.13247325991176</c:v>
                </c:pt>
                <c:pt idx="9">
                  <c:v>192.15384676132325</c:v>
                </c:pt>
                <c:pt idx="10">
                  <c:v>167.14868954044476</c:v>
                </c:pt>
                <c:pt idx="11">
                  <c:v>194.19001053964007</c:v>
                </c:pt>
                <c:pt idx="12">
                  <c:v>171.18271742293226</c:v>
                </c:pt>
                <c:pt idx="13">
                  <c:v>193.22342028165554</c:v>
                </c:pt>
                <c:pt idx="14">
                  <c:v>168.20944913936881</c:v>
                </c:pt>
                <c:pt idx="15">
                  <c:v>171.22842727641975</c:v>
                </c:pt>
                <c:pt idx="16">
                  <c:v>189.26931572291551</c:v>
                </c:pt>
                <c:pt idx="17">
                  <c:v>185.28010438107273</c:v>
                </c:pt>
                <c:pt idx="18">
                  <c:v>172.27575254801283</c:v>
                </c:pt>
                <c:pt idx="19">
                  <c:v>182.30800864173318</c:v>
                </c:pt>
                <c:pt idx="20">
                  <c:v>175.31176351394453</c:v>
                </c:pt>
                <c:pt idx="21">
                  <c:v>232.43399412873239</c:v>
                </c:pt>
                <c:pt idx="22">
                  <c:v>210.4115644757934</c:v>
                </c:pt>
                <c:pt idx="23">
                  <c:v>202.41389906293529</c:v>
                </c:pt>
                <c:pt idx="24">
                  <c:v>192.41053202371666</c:v>
                </c:pt>
                <c:pt idx="25">
                  <c:v>187.41651967145566</c:v>
                </c:pt>
                <c:pt idx="26">
                  <c:v>183.42393343707101</c:v>
                </c:pt>
                <c:pt idx="27">
                  <c:v>213.51243163717101</c:v>
                </c:pt>
                <c:pt idx="28">
                  <c:v>220.54889921872808</c:v>
                </c:pt>
                <c:pt idx="29">
                  <c:v>238.6150440038206</c:v>
                </c:pt>
                <c:pt idx="30">
                  <c:v>271.72450454320051</c:v>
                </c:pt>
                <c:pt idx="31">
                  <c:v>302.83433130361499</c:v>
                </c:pt>
                <c:pt idx="32">
                  <c:v>343.9782127840121</c:v>
                </c:pt>
                <c:pt idx="33">
                  <c:v>461.35294562296491</c:v>
                </c:pt>
                <c:pt idx="34">
                  <c:v>655.9819129281999</c:v>
                </c:pt>
                <c:pt idx="35">
                  <c:v>626.94982350769351</c:v>
                </c:pt>
                <c:pt idx="36">
                  <c:v>573.83554529282537</c:v>
                </c:pt>
                <c:pt idx="37">
                  <c:v>481.58317481652284</c:v>
                </c:pt>
                <c:pt idx="38">
                  <c:v>412.39229308446352</c:v>
                </c:pt>
                <c:pt idx="39">
                  <c:v>425.47419538536349</c:v>
                </c:pt>
                <c:pt idx="40">
                  <c:v>468.66540855883852</c:v>
                </c:pt>
                <c:pt idx="41">
                  <c:v>495.80581835421617</c:v>
                </c:pt>
                <c:pt idx="42">
                  <c:v>462.72636574537438</c:v>
                </c:pt>
                <c:pt idx="43">
                  <c:v>536.04744217199197</c:v>
                </c:pt>
                <c:pt idx="44">
                  <c:v>606.36979557712459</c:v>
                </c:pt>
                <c:pt idx="45">
                  <c:v>598.39165967450811</c:v>
                </c:pt>
                <c:pt idx="46">
                  <c:v>537.19468178647185</c:v>
                </c:pt>
                <c:pt idx="47">
                  <c:v>482.01195554077094</c:v>
                </c:pt>
                <c:pt idx="48">
                  <c:v>489.08482123446765</c:v>
                </c:pt>
                <c:pt idx="49">
                  <c:v>495.1545717521434</c:v>
                </c:pt>
                <c:pt idx="50">
                  <c:v>519.30567371839379</c:v>
                </c:pt>
                <c:pt idx="51">
                  <c:v>592.6839772432869</c:v>
                </c:pt>
                <c:pt idx="52">
                  <c:v>682.14955429427221</c:v>
                </c:pt>
                <c:pt idx="53">
                  <c:v>683.2149935362753</c:v>
                </c:pt>
                <c:pt idx="54">
                  <c:v>624.99639322819928</c:v>
                </c:pt>
                <c:pt idx="55">
                  <c:v>564.75761103511968</c:v>
                </c:pt>
                <c:pt idx="56">
                  <c:v>553.7529160655489</c:v>
                </c:pt>
                <c:pt idx="57">
                  <c:v>470.38009008191807</c:v>
                </c:pt>
                <c:pt idx="58">
                  <c:v>387.99759446417744</c:v>
                </c:pt>
                <c:pt idx="59">
                  <c:v>386.02159709852992</c:v>
                </c:pt>
                <c:pt idx="60">
                  <c:v>395.10413941959365</c:v>
                </c:pt>
                <c:pt idx="61">
                  <c:v>333.80724891709076</c:v>
                </c:pt>
                <c:pt idx="62">
                  <c:v>345.90335382593997</c:v>
                </c:pt>
                <c:pt idx="63">
                  <c:v>302.69237182137664</c:v>
                </c:pt>
                <c:pt idx="64">
                  <c:v>301.71359944432101</c:v>
                </c:pt>
                <c:pt idx="65">
                  <c:v>299.72884894164042</c:v>
                </c:pt>
                <c:pt idx="66">
                  <c:v>280.64359537505288</c:v>
                </c:pt>
                <c:pt idx="67">
                  <c:v>312.85995016386318</c:v>
                </c:pt>
                <c:pt idx="68">
                  <c:v>287.73604271394322</c:v>
                </c:pt>
                <c:pt idx="69">
                  <c:v>264.61997996964647</c:v>
                </c:pt>
                <c:pt idx="70">
                  <c:v>270.68102615503932</c:v>
                </c:pt>
                <c:pt idx="71">
                  <c:v>326.05374658848683</c:v>
                </c:pt>
                <c:pt idx="72">
                  <c:v>300.92205816730871</c:v>
                </c:pt>
                <c:pt idx="73">
                  <c:v>363.35294756924844</c:v>
                </c:pt>
                <c:pt idx="74">
                  <c:v>319.09455860432553</c:v>
                </c:pt>
                <c:pt idx="75">
                  <c:v>324.15644316231328</c:v>
                </c:pt>
                <c:pt idx="76">
                  <c:v>257.73737586941991</c:v>
                </c:pt>
                <c:pt idx="77">
                  <c:v>285.95284889385835</c:v>
                </c:pt>
                <c:pt idx="78">
                  <c:v>298.06188878321598</c:v>
                </c:pt>
                <c:pt idx="79">
                  <c:v>313.19424819797229</c:v>
                </c:pt>
                <c:pt idx="80">
                  <c:v>316.24355775120074</c:v>
                </c:pt>
                <c:pt idx="81">
                  <c:v>318.28617287642555</c:v>
                </c:pt>
                <c:pt idx="82">
                  <c:v>305.21928355943322</c:v>
                </c:pt>
                <c:pt idx="83">
                  <c:v>312.29834621603209</c:v>
                </c:pt>
                <c:pt idx="84">
                  <c:v>355.64879900452382</c:v>
                </c:pt>
                <c:pt idx="85">
                  <c:v>354.67285839990825</c:v>
                </c:pt>
                <c:pt idx="86">
                  <c:v>465.54955687315135</c:v>
                </c:pt>
                <c:pt idx="87">
                  <c:v>437.37335497863955</c:v>
                </c:pt>
                <c:pt idx="88">
                  <c:v>434.38869400994764</c:v>
                </c:pt>
                <c:pt idx="89">
                  <c:v>540.26232498280967</c:v>
                </c:pt>
                <c:pt idx="90">
                  <c:v>521.15761400461213</c:v>
                </c:pt>
                <c:pt idx="91">
                  <c:v>561.52925792450287</c:v>
                </c:pt>
                <c:pt idx="92">
                  <c:v>532.34081789412198</c:v>
                </c:pt>
                <c:pt idx="93">
                  <c:v>498.10562298502992</c:v>
                </c:pt>
                <c:pt idx="94">
                  <c:v>470.92313501622885</c:v>
                </c:pt>
                <c:pt idx="95">
                  <c:v>405.4131669474275</c:v>
                </c:pt>
                <c:pt idx="96">
                  <c:v>378.21758276052776</c:v>
                </c:pt>
                <c:pt idx="97">
                  <c:v>393.38129389040915</c:v>
                </c:pt>
                <c:pt idx="98">
                  <c:v>337.93451824760103</c:v>
                </c:pt>
                <c:pt idx="99">
                  <c:v>387.39822166320721</c:v>
                </c:pt>
                <c:pt idx="100">
                  <c:v>391.46845739769498</c:v>
                </c:pt>
                <c:pt idx="101">
                  <c:v>468.18951111842051</c:v>
                </c:pt>
                <c:pt idx="102">
                  <c:v>429.88466093442167</c:v>
                </c:pt>
                <c:pt idx="103">
                  <c:v>401.66507611821464</c:v>
                </c:pt>
                <c:pt idx="104">
                  <c:v>380.50555468559276</c:v>
                </c:pt>
                <c:pt idx="105">
                  <c:v>341.17327281651569</c:v>
                </c:pt>
                <c:pt idx="106">
                  <c:v>359.37424513803398</c:v>
                </c:pt>
                <c:pt idx="107">
                  <c:v>408.87506439766793</c:v>
                </c:pt>
                <c:pt idx="108">
                  <c:v>409.9211121901979</c:v>
                </c:pt>
                <c:pt idx="109">
                  <c:v>399.86011745565617</c:v>
                </c:pt>
                <c:pt idx="110">
                  <c:v>360.51203708884128</c:v>
                </c:pt>
                <c:pt idx="111">
                  <c:v>374.68310786250066</c:v>
                </c:pt>
                <c:pt idx="112">
                  <c:v>387.84668083313898</c:v>
                </c:pt>
                <c:pt idx="113">
                  <c:v>354.54765863253726</c:v>
                </c:pt>
                <c:pt idx="114">
                  <c:v>360.64039650875657</c:v>
                </c:pt>
                <c:pt idx="115">
                  <c:v>331.3741677011962</c:v>
                </c:pt>
                <c:pt idx="116">
                  <c:v>325.34139792891204</c:v>
                </c:pt>
                <c:pt idx="117">
                  <c:v>347.6006258999526</c:v>
                </c:pt>
                <c:pt idx="118">
                  <c:v>318.32541320358189</c:v>
                </c:pt>
                <c:pt idx="119">
                  <c:v>292.07692718662912</c:v>
                </c:pt>
                <c:pt idx="120">
                  <c:v>292.10292203314873</c:v>
                </c:pt>
                <c:pt idx="121">
                  <c:v>325.48620062357617</c:v>
                </c:pt>
                <c:pt idx="122">
                  <c:v>306.30775209725402</c:v>
                </c:pt>
                <c:pt idx="123">
                  <c:v>312.40105335822415</c:v>
                </c:pt>
                <c:pt idx="124">
                  <c:v>397.36097353212108</c:v>
                </c:pt>
                <c:pt idx="125">
                  <c:v>337.73632852933241</c:v>
                </c:pt>
                <c:pt idx="126">
                  <c:v>414.62340926842609</c:v>
                </c:pt>
                <c:pt idx="127">
                  <c:v>325.6600489319415</c:v>
                </c:pt>
                <c:pt idx="128">
                  <c:v>367.15875422824723</c:v>
                </c:pt>
                <c:pt idx="129">
                  <c:v>346.96049850021797</c:v>
                </c:pt>
                <c:pt idx="130">
                  <c:v>333.84010126796761</c:v>
                </c:pt>
                <c:pt idx="131">
                  <c:v>370.29197445919652</c:v>
                </c:pt>
                <c:pt idx="132">
                  <c:v>350.08859544793302</c:v>
                </c:pt>
                <c:pt idx="133">
                  <c:v>372.38170296681346</c:v>
                </c:pt>
                <c:pt idx="134">
                  <c:v>383.54681041207897</c:v>
                </c:pt>
                <c:pt idx="135">
                  <c:v>408.88311930236165</c:v>
                </c:pt>
                <c:pt idx="136">
                  <c:v>388.67596980592117</c:v>
                </c:pt>
                <c:pt idx="137">
                  <c:v>393.77189740951559</c:v>
                </c:pt>
                <c:pt idx="138">
                  <c:v>355.33737025975103</c:v>
                </c:pt>
                <c:pt idx="139">
                  <c:v>348.28186432559039</c:v>
                </c:pt>
                <c:pt idx="140">
                  <c:v>357.42569790193289</c:v>
                </c:pt>
                <c:pt idx="141">
                  <c:v>365.55852881825973</c:v>
                </c:pt>
                <c:pt idx="142">
                  <c:v>362.552910644826</c:v>
                </c:pt>
                <c:pt idx="143">
                  <c:v>362.5851778538734</c:v>
                </c:pt>
                <c:pt idx="144">
                  <c:v>367.6819374309971</c:v>
                </c:pt>
                <c:pt idx="145">
                  <c:v>427.48095590657522</c:v>
                </c:pt>
                <c:pt idx="146">
                  <c:v>507.55217975719694</c:v>
                </c:pt>
                <c:pt idx="147">
                  <c:v>518.74220393894609</c:v>
                </c:pt>
                <c:pt idx="148">
                  <c:v>471.1652206596093</c:v>
                </c:pt>
                <c:pt idx="149">
                  <c:v>437.76664663517232</c:v>
                </c:pt>
                <c:pt idx="150">
                  <c:v>427.67121879573392</c:v>
                </c:pt>
                <c:pt idx="151">
                  <c:v>390.20870471722651</c:v>
                </c:pt>
                <c:pt idx="152">
                  <c:v>404.43410359347166</c:v>
                </c:pt>
                <c:pt idx="153">
                  <c:v>347.70236514396288</c:v>
                </c:pt>
                <c:pt idx="154">
                  <c:v>363.95410648673874</c:v>
                </c:pt>
                <c:pt idx="155">
                  <c:v>387.30596765918261</c:v>
                </c:pt>
                <c:pt idx="156">
                  <c:v>372.13073483178448</c:v>
                </c:pt>
                <c:pt idx="157">
                  <c:v>369.1216431227661</c:v>
                </c:pt>
                <c:pt idx="158">
                  <c:v>353.9420844428638</c:v>
                </c:pt>
                <c:pt idx="159">
                  <c:v>363.10184393478443</c:v>
                </c:pt>
                <c:pt idx="160">
                  <c:v>348.93338279223389</c:v>
                </c:pt>
                <c:pt idx="161">
                  <c:v>325.63251323872117</c:v>
                </c:pt>
                <c:pt idx="162">
                  <c:v>352.03906106773394</c:v>
                </c:pt>
                <c:pt idx="163">
                  <c:v>343.95349588609014</c:v>
                </c:pt>
                <c:pt idx="164">
                  <c:v>343.98410774722407</c:v>
                </c:pt>
                <c:pt idx="165">
                  <c:v>319.65969774287981</c:v>
                </c:pt>
                <c:pt idx="166">
                  <c:v>309.53931737801133</c:v>
                </c:pt>
                <c:pt idx="167">
                  <c:v>334.94119968686931</c:v>
                </c:pt>
                <c:pt idx="168">
                  <c:v>337.00113678366353</c:v>
                </c:pt>
                <c:pt idx="169">
                  <c:v>333.98566786780566</c:v>
                </c:pt>
                <c:pt idx="170">
                  <c:v>348.22881355361807</c:v>
                </c:pt>
                <c:pt idx="171">
                  <c:v>304.60041333937988</c:v>
                </c:pt>
                <c:pt idx="172">
                  <c:v>344.22910073706879</c:v>
                </c:pt>
                <c:pt idx="173">
                  <c:v>319.88736635697887</c:v>
                </c:pt>
                <c:pt idx="174">
                  <c:v>327.02507713997545</c:v>
                </c:pt>
                <c:pt idx="175">
                  <c:v>345.33671430567051</c:v>
                </c:pt>
                <c:pt idx="176">
                  <c:v>320.98857050101481</c:v>
                </c:pt>
                <c:pt idx="177">
                  <c:v>270.22328745787337</c:v>
                </c:pt>
                <c:pt idx="178">
                  <c:v>291.58265343549317</c:v>
                </c:pt>
                <c:pt idx="179">
                  <c:v>314.97793494916783</c:v>
                </c:pt>
                <c:pt idx="180">
                  <c:v>321.10285768832108</c:v>
                </c:pt>
                <c:pt idx="181">
                  <c:v>356.69979107839248</c:v>
                </c:pt>
                <c:pt idx="182">
                  <c:v>291.68647071869566</c:v>
                </c:pt>
                <c:pt idx="183">
                  <c:v>280.53181499939626</c:v>
                </c:pt>
                <c:pt idx="184">
                  <c:v>312.06859483911558</c:v>
                </c:pt>
                <c:pt idx="185">
                  <c:v>342.59438545324741</c:v>
                </c:pt>
                <c:pt idx="186">
                  <c:v>312.12414552089223</c:v>
                </c:pt>
                <c:pt idx="187">
                  <c:v>367.05812628571186</c:v>
                </c:pt>
                <c:pt idx="188">
                  <c:v>380.31013054750082</c:v>
                </c:pt>
                <c:pt idx="189">
                  <c:v>384.41182818279998</c:v>
                </c:pt>
                <c:pt idx="190">
                  <c:v>362.07087443767438</c:v>
                </c:pt>
                <c:pt idx="191">
                  <c:v>352.94880692328167</c:v>
                </c:pt>
                <c:pt idx="192">
                  <c:v>395.70404995331717</c:v>
                </c:pt>
                <c:pt idx="193">
                  <c:v>383.53137246886541</c:v>
                </c:pt>
                <c:pt idx="194">
                  <c:v>428.33177280208861</c:v>
                </c:pt>
                <c:pt idx="195">
                  <c:v>374.44209290591783</c:v>
                </c:pt>
                <c:pt idx="196">
                  <c:v>458.93590660797855</c:v>
                </c:pt>
                <c:pt idx="197">
                  <c:v>421.32233988496228</c:v>
                </c:pt>
                <c:pt idx="198">
                  <c:v>397.95095770803357</c:v>
                </c:pt>
                <c:pt idx="199">
                  <c:v>427.50454640453506</c:v>
                </c:pt>
                <c:pt idx="200">
                  <c:v>393.94996189915923</c:v>
                </c:pt>
                <c:pt idx="201">
                  <c:v>390.93087597719648</c:v>
                </c:pt>
                <c:pt idx="202">
                  <c:v>378.7479916743722</c:v>
                </c:pt>
                <c:pt idx="203">
                  <c:v>411.36507230977156</c:v>
                </c:pt>
                <c:pt idx="204">
                  <c:v>367.61388082236573</c:v>
                </c:pt>
                <c:pt idx="205">
                  <c:v>447.08270560375672</c:v>
                </c:pt>
                <c:pt idx="206">
                  <c:v>379.90134622956532</c:v>
                </c:pt>
                <c:pt idx="207">
                  <c:v>395.214051180588</c:v>
                </c:pt>
                <c:pt idx="208">
                  <c:v>342.27767958160848</c:v>
                </c:pt>
                <c:pt idx="209">
                  <c:v>322.95143186769025</c:v>
                </c:pt>
                <c:pt idx="210">
                  <c:v>339.28201300797201</c:v>
                </c:pt>
                <c:pt idx="211">
                  <c:v>323.00891978066107</c:v>
                </c:pt>
                <c:pt idx="212">
                  <c:v>367.8757034523731</c:v>
                </c:pt>
                <c:pt idx="213">
                  <c:v>339.37260936804284</c:v>
                </c:pt>
                <c:pt idx="214">
                  <c:v>327.17208151116751</c:v>
                </c:pt>
                <c:pt idx="215">
                  <c:v>336.37506524211608</c:v>
                </c:pt>
                <c:pt idx="216">
                  <c:v>279.31809308691157</c:v>
                </c:pt>
                <c:pt idx="217">
                  <c:v>311.96694683774479</c:v>
                </c:pt>
                <c:pt idx="218">
                  <c:v>293.64208178448314</c:v>
                </c:pt>
                <c:pt idx="219">
                  <c:v>316.10120464661878</c:v>
                </c:pt>
                <c:pt idx="220">
                  <c:v>302.87230091351034</c:v>
                </c:pt>
                <c:pt idx="221">
                  <c:v>317.1773359815445</c:v>
                </c:pt>
                <c:pt idx="222">
                  <c:v>297.82644665986646</c:v>
                </c:pt>
                <c:pt idx="223">
                  <c:v>270.31175548496265</c:v>
                </c:pt>
                <c:pt idx="224">
                  <c:v>330.52378674305311</c:v>
                </c:pt>
                <c:pt idx="225">
                  <c:v>354.01839989489321</c:v>
                </c:pt>
                <c:pt idx="226">
                  <c:v>250.99791715559374</c:v>
                </c:pt>
                <c:pt idx="227">
                  <c:v>278.57125967426924</c:v>
                </c:pt>
                <c:pt idx="228">
                  <c:v>270.43206562945335</c:v>
                </c:pt>
                <c:pt idx="229">
                  <c:v>316.38264741819347</c:v>
                </c:pt>
                <c:pt idx="230">
                  <c:v>260.27340450265319</c:v>
                </c:pt>
                <c:pt idx="231">
                  <c:v>271.52504827562336</c:v>
                </c:pt>
                <c:pt idx="232">
                  <c:v>255.21542669635326</c:v>
                </c:pt>
                <c:pt idx="233">
                  <c:v>241.96575754412416</c:v>
                </c:pt>
                <c:pt idx="234">
                  <c:v>271.59755191595411</c:v>
                </c:pt>
                <c:pt idx="235">
                  <c:v>140.91653355464024</c:v>
                </c:pt>
                <c:pt idx="236">
                  <c:v>157.26867803930068</c:v>
                </c:pt>
                <c:pt idx="237">
                  <c:v>130.72845710266697</c:v>
                </c:pt>
                <c:pt idx="238">
                  <c:v>124.61165012587962</c:v>
                </c:pt>
                <c:pt idx="239">
                  <c:v>45.967404305928994</c:v>
                </c:pt>
                <c:pt idx="240">
                  <c:v>9.19429908098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76-4CEE-9BEA-9C30A80026D5}"/>
            </c:ext>
          </c:extLst>
        </c:ser>
        <c:ser>
          <c:idx val="1"/>
          <c:order val="1"/>
          <c:tx>
            <c:strRef>
              <c:f>'194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L$12:$L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.227243</c:v>
                </c:pt>
                <c:pt idx="69">
                  <c:v>95.382474191495007</c:v>
                </c:pt>
                <c:pt idx="70">
                  <c:v>120.72541685948728</c:v>
                </c:pt>
                <c:pt idx="71">
                  <c:v>106.855239510966</c:v>
                </c:pt>
                <c:pt idx="72">
                  <c:v>107.07012539762255</c:v>
                </c:pt>
                <c:pt idx="73">
                  <c:v>104.24906294565197</c:v>
                </c:pt>
                <c:pt idx="74">
                  <c:v>99.387896752437825</c:v>
                </c:pt>
                <c:pt idx="75">
                  <c:v>98.571564120839568</c:v>
                </c:pt>
                <c:pt idx="76">
                  <c:v>75.350150244177371</c:v>
                </c:pt>
                <c:pt idx="77">
                  <c:v>92.846659798175352</c:v>
                </c:pt>
                <c:pt idx="78">
                  <c:v>89.966340109127415</c:v>
                </c:pt>
                <c:pt idx="79">
                  <c:v>111.65967731455078</c:v>
                </c:pt>
                <c:pt idx="80">
                  <c:v>102.64607791342233</c:v>
                </c:pt>
                <c:pt idx="81">
                  <c:v>99.766924200823027</c:v>
                </c:pt>
                <c:pt idx="82">
                  <c:v>97.906368774351904</c:v>
                </c:pt>
                <c:pt idx="83">
                  <c:v>97.070592603199685</c:v>
                </c:pt>
                <c:pt idx="84">
                  <c:v>115.89116782203796</c:v>
                </c:pt>
                <c:pt idx="85">
                  <c:v>113.01375464908537</c:v>
                </c:pt>
                <c:pt idx="86">
                  <c:v>159.99190731827011</c:v>
                </c:pt>
                <c:pt idx="87">
                  <c:v>154.06766463957987</c:v>
                </c:pt>
                <c:pt idx="88">
                  <c:v>130.38639756179904</c:v>
                </c:pt>
                <c:pt idx="89">
                  <c:v>228.89635527198229</c:v>
                </c:pt>
                <c:pt idx="90">
                  <c:v>204.2216887638113</c:v>
                </c:pt>
                <c:pt idx="91">
                  <c:v>202.53358495345464</c:v>
                </c:pt>
                <c:pt idx="92">
                  <c:v>206.09540144346124</c:v>
                </c:pt>
                <c:pt idx="93">
                  <c:v>203.34899410246152</c:v>
                </c:pt>
                <c:pt idx="94">
                  <c:v>197.42348554318909</c:v>
                </c:pt>
                <c:pt idx="95">
                  <c:v>158.67954880156401</c:v>
                </c:pt>
                <c:pt idx="96">
                  <c:v>150.5187251942464</c:v>
                </c:pt>
                <c:pt idx="97">
                  <c:v>133.82745571955712</c:v>
                </c:pt>
                <c:pt idx="98">
                  <c:v>111.74715227750764</c:v>
                </c:pt>
                <c:pt idx="99">
                  <c:v>119.4366675207869</c:v>
                </c:pt>
                <c:pt idx="100">
                  <c:v>152.80169835947751</c:v>
                </c:pt>
                <c:pt idx="101">
                  <c:v>165.95728880493817</c:v>
                </c:pt>
                <c:pt idx="102">
                  <c:v>163.07249286925281</c:v>
                </c:pt>
                <c:pt idx="103">
                  <c:v>141.90037485604273</c:v>
                </c:pt>
                <c:pt idx="104">
                  <c:v>131.41408980458445</c:v>
                </c:pt>
                <c:pt idx="105">
                  <c:v>129.51970184181783</c:v>
                </c:pt>
                <c:pt idx="106">
                  <c:v>118.96515213203656</c:v>
                </c:pt>
                <c:pt idx="107">
                  <c:v>146.2962981104682</c:v>
                </c:pt>
                <c:pt idx="108">
                  <c:v>123.78753330459551</c:v>
                </c:pt>
                <c:pt idx="109">
                  <c:v>114.24411713664439</c:v>
                </c:pt>
                <c:pt idx="110">
                  <c:v>88.30840787193047</c:v>
                </c:pt>
                <c:pt idx="111">
                  <c:v>97.225353717707691</c:v>
                </c:pt>
                <c:pt idx="112">
                  <c:v>100.70472358619244</c:v>
                </c:pt>
                <c:pt idx="113">
                  <c:v>92.132698108339554</c:v>
                </c:pt>
                <c:pt idx="114">
                  <c:v>105.50625938769763</c:v>
                </c:pt>
                <c:pt idx="115">
                  <c:v>95.80732943076444</c:v>
                </c:pt>
                <c:pt idx="116">
                  <c:v>84.965515444933644</c:v>
                </c:pt>
                <c:pt idx="117">
                  <c:v>95.087386679200435</c:v>
                </c:pt>
                <c:pt idx="118">
                  <c:v>89.739153494404604</c:v>
                </c:pt>
                <c:pt idx="119">
                  <c:v>87.699381427586005</c:v>
                </c:pt>
                <c:pt idx="120">
                  <c:v>84.538691280460796</c:v>
                </c:pt>
                <c:pt idx="121">
                  <c:v>96.969168121190066</c:v>
                </c:pt>
                <c:pt idx="122">
                  <c:v>79.294899901126513</c:v>
                </c:pt>
                <c:pt idx="123">
                  <c:v>108.5503254739195</c:v>
                </c:pt>
                <c:pt idx="124">
                  <c:v>112.13259812211088</c:v>
                </c:pt>
                <c:pt idx="125">
                  <c:v>101.12228709924098</c:v>
                </c:pt>
                <c:pt idx="126">
                  <c:v>112.58404890955285</c:v>
                </c:pt>
                <c:pt idx="127">
                  <c:v>109.42614176895265</c:v>
                </c:pt>
                <c:pt idx="128">
                  <c:v>96.081719669115998</c:v>
                </c:pt>
                <c:pt idx="129">
                  <c:v>110.99934259673314</c:v>
                </c:pt>
                <c:pt idx="130">
                  <c:v>94.198700702037755</c:v>
                </c:pt>
                <c:pt idx="131">
                  <c:v>118.2694694707416</c:v>
                </c:pt>
                <c:pt idx="132">
                  <c:v>88.880482030385437</c:v>
                </c:pt>
                <c:pt idx="133">
                  <c:v>101.61885436535411</c:v>
                </c:pt>
                <c:pt idx="134">
                  <c:v>110.97585796071725</c:v>
                </c:pt>
                <c:pt idx="135">
                  <c:v>134.12666554738064</c:v>
                </c:pt>
                <c:pt idx="136">
                  <c:v>114.86871305281745</c:v>
                </c:pt>
                <c:pt idx="137">
                  <c:v>95.532762648856334</c:v>
                </c:pt>
                <c:pt idx="138">
                  <c:v>108.41130878610916</c:v>
                </c:pt>
                <c:pt idx="139">
                  <c:v>94.761750660663793</c:v>
                </c:pt>
                <c:pt idx="140">
                  <c:v>91.478451301928658</c:v>
                </c:pt>
                <c:pt idx="141">
                  <c:v>95.14326564980685</c:v>
                </c:pt>
                <c:pt idx="142">
                  <c:v>90.684130524978428</c:v>
                </c:pt>
                <c:pt idx="143">
                  <c:v>97.856226796961394</c:v>
                </c:pt>
                <c:pt idx="144">
                  <c:v>101.55490908580188</c:v>
                </c:pt>
                <c:pt idx="145">
                  <c:v>115.79487890562493</c:v>
                </c:pt>
                <c:pt idx="146">
                  <c:v>123.05972679541348</c:v>
                </c:pt>
                <c:pt idx="147">
                  <c:v>146.79428560237983</c:v>
                </c:pt>
                <c:pt idx="148">
                  <c:v>123.55517068501001</c:v>
                </c:pt>
                <c:pt idx="149">
                  <c:v>127.34088699420779</c:v>
                </c:pt>
                <c:pt idx="150">
                  <c:v>131.1413297823407</c:v>
                </c:pt>
                <c:pt idx="151">
                  <c:v>91.154857970567946</c:v>
                </c:pt>
                <c:pt idx="152">
                  <c:v>105.57269045071767</c:v>
                </c:pt>
                <c:pt idx="153">
                  <c:v>92.710446923985359</c:v>
                </c:pt>
                <c:pt idx="154">
                  <c:v>98.851816327156513</c:v>
                </c:pt>
                <c:pt idx="155">
                  <c:v>95.470464896183543</c:v>
                </c:pt>
                <c:pt idx="156">
                  <c:v>102.83714020117149</c:v>
                </c:pt>
                <c:pt idx="157">
                  <c:v>88.665720710099848</c:v>
                </c:pt>
                <c:pt idx="158">
                  <c:v>88.844027474447856</c:v>
                </c:pt>
                <c:pt idx="159">
                  <c:v>91.428711538393529</c:v>
                </c:pt>
                <c:pt idx="160">
                  <c:v>94.023431905647172</c:v>
                </c:pt>
                <c:pt idx="161">
                  <c:v>80.926132984910666</c:v>
                </c:pt>
                <c:pt idx="162">
                  <c:v>107.71507334347098</c:v>
                </c:pt>
                <c:pt idx="163">
                  <c:v>89.740954363386365</c:v>
                </c:pt>
                <c:pt idx="164">
                  <c:v>69.263799122822107</c:v>
                </c:pt>
                <c:pt idx="165">
                  <c:v>85.231863221053814</c:v>
                </c:pt>
                <c:pt idx="166">
                  <c:v>67.102564962707476</c:v>
                </c:pt>
                <c:pt idx="167">
                  <c:v>75.795009267137175</c:v>
                </c:pt>
                <c:pt idx="168">
                  <c:v>83.297184614396613</c:v>
                </c:pt>
                <c:pt idx="169">
                  <c:v>95.738915142752646</c:v>
                </c:pt>
                <c:pt idx="170">
                  <c:v>88.552104093327443</c:v>
                </c:pt>
                <c:pt idx="171">
                  <c:v>93.659636951029086</c:v>
                </c:pt>
                <c:pt idx="172">
                  <c:v>101.25703804522215</c:v>
                </c:pt>
                <c:pt idx="173">
                  <c:v>92.799389587254041</c:v>
                </c:pt>
                <c:pt idx="174">
                  <c:v>89.266568793325447</c:v>
                </c:pt>
                <c:pt idx="175">
                  <c:v>79.507630100594511</c:v>
                </c:pt>
                <c:pt idx="176">
                  <c:v>70.953884950772306</c:v>
                </c:pt>
                <c:pt idx="177">
                  <c:v>82.322347931314894</c:v>
                </c:pt>
                <c:pt idx="178">
                  <c:v>76.238814978080171</c:v>
                </c:pt>
                <c:pt idx="179">
                  <c:v>77.644461255247009</c:v>
                </c:pt>
                <c:pt idx="180">
                  <c:v>101.64272492924736</c:v>
                </c:pt>
                <c:pt idx="181">
                  <c:v>66.640713676558576</c:v>
                </c:pt>
                <c:pt idx="182">
                  <c:v>54.175722840108889</c:v>
                </c:pt>
                <c:pt idx="183">
                  <c:v>69.433880512342299</c:v>
                </c:pt>
                <c:pt idx="184">
                  <c:v>72.103457938636353</c:v>
                </c:pt>
                <c:pt idx="185">
                  <c:v>93.796243709627561</c:v>
                </c:pt>
                <c:pt idx="186">
                  <c:v>91.444736389356606</c:v>
                </c:pt>
                <c:pt idx="187">
                  <c:v>104.35483060899054</c:v>
                </c:pt>
                <c:pt idx="188">
                  <c:v>98.188792553019283</c:v>
                </c:pt>
                <c:pt idx="189">
                  <c:v>104.77496776126181</c:v>
                </c:pt>
                <c:pt idx="190">
                  <c:v>94.743165809582905</c:v>
                </c:pt>
                <c:pt idx="191">
                  <c:v>92.367918793971228</c:v>
                </c:pt>
                <c:pt idx="192">
                  <c:v>107.97928245844355</c:v>
                </c:pt>
                <c:pt idx="193">
                  <c:v>114.6366924142453</c:v>
                </c:pt>
                <c:pt idx="194">
                  <c:v>125.19237078495465</c:v>
                </c:pt>
                <c:pt idx="195">
                  <c:v>91.819932140462129</c:v>
                </c:pt>
                <c:pt idx="196">
                  <c:v>129.58391834365719</c:v>
                </c:pt>
                <c:pt idx="197">
                  <c:v>109.06938974689487</c:v>
                </c:pt>
                <c:pt idx="198">
                  <c:v>102.78344684386184</c:v>
                </c:pt>
                <c:pt idx="199">
                  <c:v>135.5819621894727</c:v>
                </c:pt>
                <c:pt idx="200">
                  <c:v>112.34131833007186</c:v>
                </c:pt>
                <c:pt idx="201">
                  <c:v>94.242337720102569</c:v>
                </c:pt>
                <c:pt idx="202">
                  <c:v>107.54739504198793</c:v>
                </c:pt>
                <c:pt idx="203">
                  <c:v>102.50690832398237</c:v>
                </c:pt>
                <c:pt idx="204">
                  <c:v>105.34671765807374</c:v>
                </c:pt>
                <c:pt idx="205">
                  <c:v>106.87805203112518</c:v>
                </c:pt>
                <c:pt idx="206">
                  <c:v>107.09298379375979</c:v>
                </c:pt>
                <c:pt idx="207">
                  <c:v>86.111637110752923</c:v>
                </c:pt>
                <c:pt idx="208">
                  <c:v>87.612266191643911</c:v>
                </c:pt>
                <c:pt idx="209">
                  <c:v>77.147429676051644</c:v>
                </c:pt>
                <c:pt idx="210">
                  <c:v>90.630603011807793</c:v>
                </c:pt>
                <c:pt idx="211">
                  <c:v>70.780612370391481</c:v>
                </c:pt>
                <c:pt idx="212">
                  <c:v>80.290134545511322</c:v>
                </c:pt>
                <c:pt idx="213">
                  <c:v>89.837617773458618</c:v>
                </c:pt>
                <c:pt idx="214">
                  <c:v>81.956942605833788</c:v>
                </c:pt>
                <c:pt idx="215">
                  <c:v>96.930599627111732</c:v>
                </c:pt>
                <c:pt idx="216">
                  <c:v>68.797248336264659</c:v>
                </c:pt>
                <c:pt idx="217">
                  <c:v>77.045670144159331</c:v>
                </c:pt>
                <c:pt idx="218">
                  <c:v>97.51655872019272</c:v>
                </c:pt>
                <c:pt idx="219">
                  <c:v>78.71297975204422</c:v>
                </c:pt>
                <c:pt idx="220">
                  <c:v>88.390218121226937</c:v>
                </c:pt>
                <c:pt idx="221">
                  <c:v>85.842802516026609</c:v>
                </c:pt>
                <c:pt idx="222">
                  <c:v>90.111405362928551</c:v>
                </c:pt>
                <c:pt idx="223">
                  <c:v>53.354729644930643</c:v>
                </c:pt>
                <c:pt idx="224">
                  <c:v>75.39516488060417</c:v>
                </c:pt>
                <c:pt idx="225">
                  <c:v>79.667518260297925</c:v>
                </c:pt>
                <c:pt idx="226">
                  <c:v>68.8170083099305</c:v>
                </c:pt>
                <c:pt idx="227">
                  <c:v>62.059859382277594</c:v>
                </c:pt>
                <c:pt idx="228">
                  <c:v>78.767238228694126</c:v>
                </c:pt>
                <c:pt idx="229">
                  <c:v>67.84835645778648</c:v>
                </c:pt>
                <c:pt idx="230">
                  <c:v>76.309468829474895</c:v>
                </c:pt>
                <c:pt idx="231">
                  <c:v>79.243397250247</c:v>
                </c:pt>
                <c:pt idx="232">
                  <c:v>89.1539713371141</c:v>
                </c:pt>
                <c:pt idx="233">
                  <c:v>58.624951857591675</c:v>
                </c:pt>
                <c:pt idx="234">
                  <c:v>62.938764252618533</c:v>
                </c:pt>
                <c:pt idx="235">
                  <c:v>36.437748595462089</c:v>
                </c:pt>
                <c:pt idx="236">
                  <c:v>40.72383547418228</c:v>
                </c:pt>
                <c:pt idx="237">
                  <c:v>40.805731107320867</c:v>
                </c:pt>
                <c:pt idx="238">
                  <c:v>28.198476850053574</c:v>
                </c:pt>
                <c:pt idx="239">
                  <c:v>11.302073594799612</c:v>
                </c:pt>
                <c:pt idx="240">
                  <c:v>4.2468007742995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6-4CEE-9BEA-9C30A80026D5}"/>
            </c:ext>
          </c:extLst>
        </c:ser>
        <c:ser>
          <c:idx val="2"/>
          <c:order val="2"/>
          <c:tx>
            <c:strRef>
              <c:f>'194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194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194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3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5</c:v>
                </c:pt>
                <c:pt idx="46">
                  <c:v>11</c:v>
                </c:pt>
                <c:pt idx="47">
                  <c:v>18</c:v>
                </c:pt>
                <c:pt idx="48">
                  <c:v>30</c:v>
                </c:pt>
                <c:pt idx="49">
                  <c:v>25</c:v>
                </c:pt>
                <c:pt idx="50">
                  <c:v>31</c:v>
                </c:pt>
                <c:pt idx="51">
                  <c:v>40</c:v>
                </c:pt>
                <c:pt idx="52">
                  <c:v>60</c:v>
                </c:pt>
                <c:pt idx="53">
                  <c:v>76</c:v>
                </c:pt>
                <c:pt idx="54">
                  <c:v>94</c:v>
                </c:pt>
                <c:pt idx="55">
                  <c:v>101</c:v>
                </c:pt>
                <c:pt idx="56">
                  <c:v>161</c:v>
                </c:pt>
                <c:pt idx="57">
                  <c:v>128</c:v>
                </c:pt>
                <c:pt idx="58">
                  <c:v>113</c:v>
                </c:pt>
                <c:pt idx="59">
                  <c:v>136</c:v>
                </c:pt>
                <c:pt idx="60">
                  <c:v>159</c:v>
                </c:pt>
                <c:pt idx="61">
                  <c:v>158</c:v>
                </c:pt>
                <c:pt idx="62">
                  <c:v>173</c:v>
                </c:pt>
                <c:pt idx="63">
                  <c:v>143</c:v>
                </c:pt>
                <c:pt idx="64">
                  <c:v>152</c:v>
                </c:pt>
                <c:pt idx="65">
                  <c:v>175</c:v>
                </c:pt>
                <c:pt idx="66">
                  <c:v>161</c:v>
                </c:pt>
                <c:pt idx="67">
                  <c:v>174</c:v>
                </c:pt>
                <c:pt idx="68">
                  <c:v>172.7535962988506</c:v>
                </c:pt>
                <c:pt idx="69">
                  <c:v>167.5217763955792</c:v>
                </c:pt>
                <c:pt idx="70">
                  <c:v>148.36424477964226</c:v>
                </c:pt>
                <c:pt idx="71">
                  <c:v>216.76066232806244</c:v>
                </c:pt>
                <c:pt idx="72">
                  <c:v>191.62946128720526</c:v>
                </c:pt>
                <c:pt idx="73">
                  <c:v>255.80302127339627</c:v>
                </c:pt>
                <c:pt idx="74">
                  <c:v>216.82585740311956</c:v>
                </c:pt>
                <c:pt idx="75">
                  <c:v>222.44900607908778</c:v>
                </c:pt>
                <c:pt idx="76">
                  <c:v>179.68024596980467</c:v>
                </c:pt>
                <c:pt idx="77">
                  <c:v>190.26865509442743</c:v>
                </c:pt>
                <c:pt idx="78">
                  <c:v>204.76431284392032</c:v>
                </c:pt>
                <c:pt idx="79">
                  <c:v>198.5744172511375</c:v>
                </c:pt>
                <c:pt idx="80">
                  <c:v>210.07128623017397</c:v>
                </c:pt>
                <c:pt idx="81">
                  <c:v>214.67329880638323</c:v>
                </c:pt>
                <c:pt idx="82">
                  <c:v>203.60022051926029</c:v>
                </c:pt>
                <c:pt idx="83">
                  <c:v>211.12985730378253</c:v>
                </c:pt>
                <c:pt idx="84">
                  <c:v>235.23066673638596</c:v>
                </c:pt>
                <c:pt idx="85">
                  <c:v>236.8449692790723</c:v>
                </c:pt>
                <c:pt idx="86">
                  <c:v>299.77098941794907</c:v>
                </c:pt>
                <c:pt idx="87">
                  <c:v>277.9623098035508</c:v>
                </c:pt>
                <c:pt idx="88">
                  <c:v>296.97664675520821</c:v>
                </c:pt>
                <c:pt idx="89">
                  <c:v>307.21408906200054</c:v>
                </c:pt>
                <c:pt idx="90">
                  <c:v>311.61527082952136</c:v>
                </c:pt>
                <c:pt idx="91">
                  <c:v>351.75901636929967</c:v>
                </c:pt>
                <c:pt idx="92">
                  <c:v>320.37818166756335</c:v>
                </c:pt>
                <c:pt idx="93">
                  <c:v>290.0496448340096</c:v>
                </c:pt>
                <c:pt idx="94">
                  <c:v>269.42932786815157</c:v>
                </c:pt>
                <c:pt idx="95">
                  <c:v>242.14102198754208</c:v>
                </c:pt>
                <c:pt idx="96">
                  <c:v>223.56547939810258</c:v>
                </c:pt>
                <c:pt idx="97">
                  <c:v>252.94945326390845</c:v>
                </c:pt>
                <c:pt idx="98">
                  <c:v>220.0587532542628</c:v>
                </c:pt>
                <c:pt idx="99">
                  <c:v>259.87273078428143</c:v>
                </c:pt>
                <c:pt idx="100">
                  <c:v>233.74314564841831</c:v>
                </c:pt>
                <c:pt idx="101">
                  <c:v>294.38269263842921</c:v>
                </c:pt>
                <c:pt idx="102">
                  <c:v>260.66657804499357</c:v>
                </c:pt>
                <c:pt idx="103">
                  <c:v>252.69544784443511</c:v>
                </c:pt>
                <c:pt idx="104">
                  <c:v>241.90060591042797</c:v>
                </c:pt>
                <c:pt idx="105">
                  <c:v>206.50675545056419</c:v>
                </c:pt>
                <c:pt idx="106">
                  <c:v>232.69865374573601</c:v>
                </c:pt>
                <c:pt idx="107">
                  <c:v>255.03719413244895</c:v>
                </c:pt>
                <c:pt idx="108">
                  <c:v>275.42515527925093</c:v>
                </c:pt>
                <c:pt idx="109">
                  <c:v>274.09097416515652</c:v>
                </c:pt>
                <c:pt idx="110">
                  <c:v>259.59230904045791</c:v>
                </c:pt>
                <c:pt idx="111">
                  <c:v>264.85784531770565</c:v>
                </c:pt>
                <c:pt idx="112">
                  <c:v>273.85935357862326</c:v>
                </c:pt>
                <c:pt idx="113">
                  <c:v>250.05582889143582</c:v>
                </c:pt>
                <c:pt idx="114">
                  <c:v>244.08844601768166</c:v>
                </c:pt>
                <c:pt idx="115">
                  <c:v>225.0633358659916</c:v>
                </c:pt>
                <c:pt idx="116">
                  <c:v>228.47294901151758</c:v>
                </c:pt>
                <c:pt idx="117">
                  <c:v>240.25332283769839</c:v>
                </c:pt>
                <c:pt idx="118">
                  <c:v>217.59381585905172</c:v>
                </c:pt>
                <c:pt idx="119">
                  <c:v>194.99836931546417</c:v>
                </c:pt>
                <c:pt idx="120">
                  <c:v>197.50235669592973</c:v>
                </c:pt>
                <c:pt idx="121">
                  <c:v>217.59130405789182</c:v>
                </c:pt>
                <c:pt idx="122">
                  <c:v>214.50758404749573</c:v>
                </c:pt>
                <c:pt idx="123">
                  <c:v>195.73636621605448</c:v>
                </c:pt>
                <c:pt idx="124">
                  <c:v>270.13712587947515</c:v>
                </c:pt>
                <c:pt idx="125">
                  <c:v>224.64019880924008</c:v>
                </c:pt>
                <c:pt idx="126">
                  <c:v>284.99703135249098</c:v>
                </c:pt>
                <c:pt idx="127">
                  <c:v>206.5580640060376</c:v>
                </c:pt>
                <c:pt idx="128">
                  <c:v>254.85046257255706</c:v>
                </c:pt>
                <c:pt idx="129">
                  <c:v>224.27853396098348</c:v>
                </c:pt>
                <c:pt idx="130">
                  <c:v>225.78733180736739</c:v>
                </c:pt>
                <c:pt idx="131">
                  <c:v>239.15799477972615</c:v>
                </c:pt>
                <c:pt idx="132">
                  <c:v>244.28646222317448</c:v>
                </c:pt>
                <c:pt idx="133">
                  <c:v>253.9509274534833</c:v>
                </c:pt>
                <c:pt idx="134">
                  <c:v>256.31599130434881</c:v>
                </c:pt>
                <c:pt idx="135">
                  <c:v>260.48905762497128</c:v>
                </c:pt>
                <c:pt idx="136">
                  <c:v>257.39903942205189</c:v>
                </c:pt>
                <c:pt idx="137">
                  <c:v>276.94338886413942</c:v>
                </c:pt>
                <c:pt idx="138">
                  <c:v>232.26495833144588</c:v>
                </c:pt>
                <c:pt idx="139">
                  <c:v>236.44648104274552</c:v>
                </c:pt>
                <c:pt idx="140">
                  <c:v>246.92389580950862</c:v>
                </c:pt>
                <c:pt idx="141">
                  <c:v>251.07169513284396</c:v>
                </c:pt>
                <c:pt idx="142">
                  <c:v>251.61271083044889</c:v>
                </c:pt>
                <c:pt idx="143">
                  <c:v>245.87031758271689</c:v>
                </c:pt>
                <c:pt idx="144">
                  <c:v>247.31224247105908</c:v>
                </c:pt>
                <c:pt idx="145">
                  <c:v>289.01477784371366</c:v>
                </c:pt>
                <c:pt idx="146">
                  <c:v>353.82922982483404</c:v>
                </c:pt>
                <c:pt idx="147">
                  <c:v>345.29515145814264</c:v>
                </c:pt>
                <c:pt idx="148">
                  <c:v>320.7473004379645</c:v>
                </c:pt>
                <c:pt idx="149">
                  <c:v>288.2614143839632</c:v>
                </c:pt>
                <c:pt idx="150">
                  <c:v>276.30127308224706</c:v>
                </c:pt>
                <c:pt idx="151">
                  <c:v>273.24624806735625</c:v>
                </c:pt>
                <c:pt idx="152">
                  <c:v>274.62886286557182</c:v>
                </c:pt>
                <c:pt idx="153">
                  <c:v>234.42900955594291</c:v>
                </c:pt>
                <c:pt idx="154">
                  <c:v>243.8122682039137</c:v>
                </c:pt>
                <c:pt idx="155">
                  <c:v>266.40011599459262</c:v>
                </c:pt>
                <c:pt idx="156">
                  <c:v>247.52255567874306</c:v>
                </c:pt>
                <c:pt idx="157">
                  <c:v>255.08648676258923</c:v>
                </c:pt>
                <c:pt idx="158">
                  <c:v>241.54783112928084</c:v>
                </c:pt>
                <c:pt idx="159">
                  <c:v>247.34352779038031</c:v>
                </c:pt>
                <c:pt idx="160">
                  <c:v>232.97754950007683</c:v>
                </c:pt>
                <c:pt idx="161">
                  <c:v>222.1504242120489</c:v>
                </c:pt>
                <c:pt idx="162">
                  <c:v>225.32746468304239</c:v>
                </c:pt>
                <c:pt idx="163">
                  <c:v>231.11135939548149</c:v>
                </c:pt>
                <c:pt idx="164">
                  <c:v>245.58708281527177</c:v>
                </c:pt>
                <c:pt idx="165">
                  <c:v>213.06076910212056</c:v>
                </c:pt>
                <c:pt idx="166">
                  <c:v>217.09929274855699</c:v>
                </c:pt>
                <c:pt idx="167">
                  <c:v>232.39896412566597</c:v>
                </c:pt>
                <c:pt idx="168">
                  <c:v>228.6042576743335</c:v>
                </c:pt>
                <c:pt idx="169">
                  <c:v>217.03766242468092</c:v>
                </c:pt>
                <c:pt idx="170">
                  <c:v>233.99774198188138</c:v>
                </c:pt>
                <c:pt idx="171">
                  <c:v>193.13962684795001</c:v>
                </c:pt>
                <c:pt idx="172">
                  <c:v>221.27761760247111</c:v>
                </c:pt>
                <c:pt idx="173">
                  <c:v>206.34625881344314</c:v>
                </c:pt>
                <c:pt idx="174">
                  <c:v>214.63787507728622</c:v>
                </c:pt>
                <c:pt idx="175">
                  <c:v>236.62271192477039</c:v>
                </c:pt>
                <c:pt idx="176">
                  <c:v>221.73186170743634</c:v>
                </c:pt>
                <c:pt idx="177">
                  <c:v>170.97764422522832</c:v>
                </c:pt>
                <c:pt idx="178">
                  <c:v>192.92955668828534</c:v>
                </c:pt>
                <c:pt idx="179">
                  <c:v>211.40877124304507</c:v>
                </c:pt>
                <c:pt idx="180">
                  <c:v>200.04153453102063</c:v>
                </c:pt>
                <c:pt idx="181">
                  <c:v>253.30838914804102</c:v>
                </c:pt>
                <c:pt idx="182">
                  <c:v>207.1114596017816</c:v>
                </c:pt>
                <c:pt idx="183">
                  <c:v>187.32147577185461</c:v>
                </c:pt>
                <c:pt idx="184">
                  <c:v>211.60030996518645</c:v>
                </c:pt>
                <c:pt idx="185">
                  <c:v>222.28647213704176</c:v>
                </c:pt>
                <c:pt idx="186">
                  <c:v>198.33809656279652</c:v>
                </c:pt>
                <c:pt idx="187">
                  <c:v>235.13835519708306</c:v>
                </c:pt>
                <c:pt idx="188">
                  <c:v>249.9520574505047</c:v>
                </c:pt>
                <c:pt idx="189">
                  <c:v>248.7556602781961</c:v>
                </c:pt>
                <c:pt idx="190">
                  <c:v>236.65264500461822</c:v>
                </c:pt>
                <c:pt idx="191">
                  <c:v>230.44959131718792</c:v>
                </c:pt>
                <c:pt idx="192">
                  <c:v>255.22551083597688</c:v>
                </c:pt>
                <c:pt idx="193">
                  <c:v>240.65657084939571</c:v>
                </c:pt>
                <c:pt idx="194">
                  <c:v>270.35302946867068</c:v>
                </c:pt>
                <c:pt idx="195">
                  <c:v>247.47063546291997</c:v>
                </c:pt>
                <c:pt idx="196">
                  <c:v>292.04873847060264</c:v>
                </c:pt>
                <c:pt idx="197">
                  <c:v>274.18465911700508</c:v>
                </c:pt>
                <c:pt idx="198">
                  <c:v>258.85991250096976</c:v>
                </c:pt>
                <c:pt idx="199">
                  <c:v>261.80520860750829</c:v>
                </c:pt>
                <c:pt idx="200">
                  <c:v>249.02255773637361</c:v>
                </c:pt>
                <c:pt idx="201">
                  <c:v>257.75540551631309</c:v>
                </c:pt>
                <c:pt idx="202">
                  <c:v>239.2391108611121</c:v>
                </c:pt>
                <c:pt idx="203">
                  <c:v>268.55471136476916</c:v>
                </c:pt>
                <c:pt idx="204">
                  <c:v>231.15457295906046</c:v>
                </c:pt>
                <c:pt idx="205">
                  <c:v>294.07641151744963</c:v>
                </c:pt>
                <c:pt idx="206">
                  <c:v>239.51957311782937</c:v>
                </c:pt>
                <c:pt idx="207">
                  <c:v>264.57065578713235</c:v>
                </c:pt>
                <c:pt idx="208">
                  <c:v>220.8431380454295</c:v>
                </c:pt>
                <c:pt idx="209">
                  <c:v>211.54409324888263</c:v>
                </c:pt>
                <c:pt idx="210">
                  <c:v>216.13644663554416</c:v>
                </c:pt>
                <c:pt idx="211">
                  <c:v>215.01415618173939</c:v>
                </c:pt>
                <c:pt idx="212">
                  <c:v>244.79955091528777</c:v>
                </c:pt>
                <c:pt idx="213">
                  <c:v>216.02636189440284</c:v>
                </c:pt>
                <c:pt idx="214">
                  <c:v>210.85284100308397</c:v>
                </c:pt>
                <c:pt idx="215">
                  <c:v>208.93288874751056</c:v>
                </c:pt>
                <c:pt idx="216">
                  <c:v>180.33206670523688</c:v>
                </c:pt>
                <c:pt idx="217">
                  <c:v>201.07053707411126</c:v>
                </c:pt>
                <c:pt idx="218">
                  <c:v>174.17420461238069</c:v>
                </c:pt>
                <c:pt idx="219">
                  <c:v>202.9138165751101</c:v>
                </c:pt>
                <c:pt idx="220">
                  <c:v>186.54347279753961</c:v>
                </c:pt>
                <c:pt idx="221">
                  <c:v>199.12452253286926</c:v>
                </c:pt>
                <c:pt idx="222">
                  <c:v>181.20179674666457</c:v>
                </c:pt>
                <c:pt idx="223">
                  <c:v>180.94371123583625</c:v>
                </c:pt>
                <c:pt idx="224">
                  <c:v>215.06430177866491</c:v>
                </c:pt>
                <c:pt idx="225">
                  <c:v>230.72512244201977</c:v>
                </c:pt>
                <c:pt idx="226">
                  <c:v>156.25506636471999</c:v>
                </c:pt>
                <c:pt idx="227">
                  <c:v>181.50720836404318</c:v>
                </c:pt>
                <c:pt idx="228">
                  <c:v>165.3496801491502</c:v>
                </c:pt>
                <c:pt idx="229">
                  <c:v>207.18653412562597</c:v>
                </c:pt>
                <c:pt idx="230">
                  <c:v>158.53750083005082</c:v>
                </c:pt>
                <c:pt idx="231">
                  <c:v>165.43572237208863</c:v>
                </c:pt>
                <c:pt idx="232">
                  <c:v>147.02017798131021</c:v>
                </c:pt>
                <c:pt idx="233">
                  <c:v>153.91452460003242</c:v>
                </c:pt>
                <c:pt idx="234">
                  <c:v>174.18801156216557</c:v>
                </c:pt>
                <c:pt idx="235">
                  <c:v>88.150545552405148</c:v>
                </c:pt>
                <c:pt idx="236">
                  <c:v>98.2421794996622</c:v>
                </c:pt>
                <c:pt idx="237">
                  <c:v>77.69698459484772</c:v>
                </c:pt>
                <c:pt idx="238">
                  <c:v>79.937421501389991</c:v>
                </c:pt>
                <c:pt idx="239">
                  <c:v>28.955607537074737</c:v>
                </c:pt>
                <c:pt idx="240">
                  <c:v>4.6888161240878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76-4CEE-9BEA-9C30A8002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194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94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23</c:v>
                      </c:pt>
                      <c:pt idx="1">
                        <c:v>130</c:v>
                      </c:pt>
                      <c:pt idx="2">
                        <c:v>99</c:v>
                      </c:pt>
                      <c:pt idx="3">
                        <c:v>130</c:v>
                      </c:pt>
                      <c:pt idx="4">
                        <c:v>171</c:v>
                      </c:pt>
                      <c:pt idx="5">
                        <c:v>184</c:v>
                      </c:pt>
                      <c:pt idx="6">
                        <c:v>190</c:v>
                      </c:pt>
                      <c:pt idx="7">
                        <c:v>172</c:v>
                      </c:pt>
                      <c:pt idx="8">
                        <c:v>186</c:v>
                      </c:pt>
                      <c:pt idx="9">
                        <c:v>192</c:v>
                      </c:pt>
                      <c:pt idx="10">
                        <c:v>167</c:v>
                      </c:pt>
                      <c:pt idx="11">
                        <c:v>194</c:v>
                      </c:pt>
                      <c:pt idx="12">
                        <c:v>171</c:v>
                      </c:pt>
                      <c:pt idx="13">
                        <c:v>193</c:v>
                      </c:pt>
                      <c:pt idx="14">
                        <c:v>168</c:v>
                      </c:pt>
                      <c:pt idx="15">
                        <c:v>171</c:v>
                      </c:pt>
                      <c:pt idx="16">
                        <c:v>189</c:v>
                      </c:pt>
                      <c:pt idx="17">
                        <c:v>185</c:v>
                      </c:pt>
                      <c:pt idx="18">
                        <c:v>172</c:v>
                      </c:pt>
                      <c:pt idx="19">
                        <c:v>182</c:v>
                      </c:pt>
                      <c:pt idx="20">
                        <c:v>175</c:v>
                      </c:pt>
                      <c:pt idx="21">
                        <c:v>232</c:v>
                      </c:pt>
                      <c:pt idx="22">
                        <c:v>210</c:v>
                      </c:pt>
                      <c:pt idx="23">
                        <c:v>202</c:v>
                      </c:pt>
                      <c:pt idx="24">
                        <c:v>192</c:v>
                      </c:pt>
                      <c:pt idx="25">
                        <c:v>187</c:v>
                      </c:pt>
                      <c:pt idx="26">
                        <c:v>183</c:v>
                      </c:pt>
                      <c:pt idx="27">
                        <c:v>213</c:v>
                      </c:pt>
                      <c:pt idx="28">
                        <c:v>220</c:v>
                      </c:pt>
                      <c:pt idx="29">
                        <c:v>238</c:v>
                      </c:pt>
                      <c:pt idx="30">
                        <c:v>271</c:v>
                      </c:pt>
                      <c:pt idx="31">
                        <c:v>302</c:v>
                      </c:pt>
                      <c:pt idx="32">
                        <c:v>343</c:v>
                      </c:pt>
                      <c:pt idx="33">
                        <c:v>460</c:v>
                      </c:pt>
                      <c:pt idx="34">
                        <c:v>654</c:v>
                      </c:pt>
                      <c:pt idx="35">
                        <c:v>625</c:v>
                      </c:pt>
                      <c:pt idx="36">
                        <c:v>572</c:v>
                      </c:pt>
                      <c:pt idx="37">
                        <c:v>480</c:v>
                      </c:pt>
                      <c:pt idx="38">
                        <c:v>411</c:v>
                      </c:pt>
                      <c:pt idx="39">
                        <c:v>424</c:v>
                      </c:pt>
                      <c:pt idx="40">
                        <c:v>467</c:v>
                      </c:pt>
                      <c:pt idx="41">
                        <c:v>494</c:v>
                      </c:pt>
                      <c:pt idx="42">
                        <c:v>461</c:v>
                      </c:pt>
                      <c:pt idx="43">
                        <c:v>534</c:v>
                      </c:pt>
                      <c:pt idx="44">
                        <c:v>604</c:v>
                      </c:pt>
                      <c:pt idx="45">
                        <c:v>596</c:v>
                      </c:pt>
                      <c:pt idx="46">
                        <c:v>535</c:v>
                      </c:pt>
                      <c:pt idx="47">
                        <c:v>480</c:v>
                      </c:pt>
                      <c:pt idx="48">
                        <c:v>487</c:v>
                      </c:pt>
                      <c:pt idx="49">
                        <c:v>493</c:v>
                      </c:pt>
                      <c:pt idx="50">
                        <c:v>517</c:v>
                      </c:pt>
                      <c:pt idx="51">
                        <c:v>590</c:v>
                      </c:pt>
                      <c:pt idx="52">
                        <c:v>679</c:v>
                      </c:pt>
                      <c:pt idx="53">
                        <c:v>680</c:v>
                      </c:pt>
                      <c:pt idx="54">
                        <c:v>622</c:v>
                      </c:pt>
                      <c:pt idx="55">
                        <c:v>562</c:v>
                      </c:pt>
                      <c:pt idx="56">
                        <c:v>551</c:v>
                      </c:pt>
                      <c:pt idx="57">
                        <c:v>468</c:v>
                      </c:pt>
                      <c:pt idx="58">
                        <c:v>386</c:v>
                      </c:pt>
                      <c:pt idx="59">
                        <c:v>384</c:v>
                      </c:pt>
                      <c:pt idx="60">
                        <c:v>393</c:v>
                      </c:pt>
                      <c:pt idx="61">
                        <c:v>332</c:v>
                      </c:pt>
                      <c:pt idx="62">
                        <c:v>344</c:v>
                      </c:pt>
                      <c:pt idx="63">
                        <c:v>301</c:v>
                      </c:pt>
                      <c:pt idx="64">
                        <c:v>300</c:v>
                      </c:pt>
                      <c:pt idx="65">
                        <c:v>298</c:v>
                      </c:pt>
                      <c:pt idx="66">
                        <c:v>279</c:v>
                      </c:pt>
                      <c:pt idx="67">
                        <c:v>311</c:v>
                      </c:pt>
                      <c:pt idx="68">
                        <c:v>285.98083929885058</c:v>
                      </c:pt>
                      <c:pt idx="69">
                        <c:v>262.90425058707422</c:v>
                      </c:pt>
                      <c:pt idx="70">
                        <c:v>269.08966163912953</c:v>
                      </c:pt>
                      <c:pt idx="71">
                        <c:v>323.61590183902842</c:v>
                      </c:pt>
                      <c:pt idx="72">
                        <c:v>298.69958668482781</c:v>
                      </c:pt>
                      <c:pt idx="73">
                        <c:v>360.05208421904825</c:v>
                      </c:pt>
                      <c:pt idx="74">
                        <c:v>316.21375415555735</c:v>
                      </c:pt>
                      <c:pt idx="75">
                        <c:v>321.02057019992736</c:v>
                      </c:pt>
                      <c:pt idx="76">
                        <c:v>255.03039621398204</c:v>
                      </c:pt>
                      <c:pt idx="77">
                        <c:v>283.11531489260278</c:v>
                      </c:pt>
                      <c:pt idx="78">
                        <c:v>294.73065295304775</c:v>
                      </c:pt>
                      <c:pt idx="79">
                        <c:v>310.23409456568828</c:v>
                      </c:pt>
                      <c:pt idx="80">
                        <c:v>312.71736414359628</c:v>
                      </c:pt>
                      <c:pt idx="81">
                        <c:v>314.44022300720627</c:v>
                      </c:pt>
                      <c:pt idx="82">
                        <c:v>301.50658929361219</c:v>
                      </c:pt>
                      <c:pt idx="83">
                        <c:v>308.20044990698221</c:v>
                      </c:pt>
                      <c:pt idx="84">
                        <c:v>351.12183455842393</c:v>
                      </c:pt>
                      <c:pt idx="85">
                        <c:v>349.8587239281577</c:v>
                      </c:pt>
                      <c:pt idx="86">
                        <c:v>459.7628967362192</c:v>
                      </c:pt>
                      <c:pt idx="87">
                        <c:v>432.02997444313064</c:v>
                      </c:pt>
                      <c:pt idx="88">
                        <c:v>427.36304431700728</c:v>
                      </c:pt>
                      <c:pt idx="89">
                        <c:v>536.11044433398285</c:v>
                      </c:pt>
                      <c:pt idx="90">
                        <c:v>515.83695959333272</c:v>
                      </c:pt>
                      <c:pt idx="91">
                        <c:v>554.29260132275431</c:v>
                      </c:pt>
                      <c:pt idx="92">
                        <c:v>526.4735831110246</c:v>
                      </c:pt>
                      <c:pt idx="93">
                        <c:v>493.39863893647112</c:v>
                      </c:pt>
                      <c:pt idx="94">
                        <c:v>466.85281341134066</c:v>
                      </c:pt>
                      <c:pt idx="95">
                        <c:v>400.82057078910611</c:v>
                      </c:pt>
                      <c:pt idx="96">
                        <c:v>374.08420459234901</c:v>
                      </c:pt>
                      <c:pt idx="97">
                        <c:v>386.77690898346555</c:v>
                      </c:pt>
                      <c:pt idx="98">
                        <c:v>331.80590553177046</c:v>
                      </c:pt>
                      <c:pt idx="99">
                        <c:v>379.30939830506833</c:v>
                      </c:pt>
                      <c:pt idx="100">
                        <c:v>386.54484400789579</c:v>
                      </c:pt>
                      <c:pt idx="101">
                        <c:v>460.33998144336738</c:v>
                      </c:pt>
                      <c:pt idx="102">
                        <c:v>423.73907091424638</c:v>
                      </c:pt>
                      <c:pt idx="103">
                        <c:v>394.59582270047781</c:v>
                      </c:pt>
                      <c:pt idx="104">
                        <c:v>373.31469571501242</c:v>
                      </c:pt>
                      <c:pt idx="105">
                        <c:v>336.02645729238202</c:v>
                      </c:pt>
                      <c:pt idx="106">
                        <c:v>351.66380587777257</c:v>
                      </c:pt>
                      <c:pt idx="107">
                        <c:v>401.33349224291715</c:v>
                      </c:pt>
                      <c:pt idx="108">
                        <c:v>399.21268858384644</c:v>
                      </c:pt>
                      <c:pt idx="109">
                        <c:v>388.3350913018009</c:v>
                      </c:pt>
                      <c:pt idx="110">
                        <c:v>347.90071691238836</c:v>
                      </c:pt>
                      <c:pt idx="111">
                        <c:v>362.08319903541337</c:v>
                      </c:pt>
                      <c:pt idx="112">
                        <c:v>374.56407716481567</c:v>
                      </c:pt>
                      <c:pt idx="113">
                        <c:v>342.18852699977538</c:v>
                      </c:pt>
                      <c:pt idx="114">
                        <c:v>349.59470540537927</c:v>
                      </c:pt>
                      <c:pt idx="115">
                        <c:v>320.87066529675604</c:v>
                      </c:pt>
                      <c:pt idx="116">
                        <c:v>313.43846445645124</c:v>
                      </c:pt>
                      <c:pt idx="117">
                        <c:v>335.34070951689881</c:v>
                      </c:pt>
                      <c:pt idx="118">
                        <c:v>307.33296935345629</c:v>
                      </c:pt>
                      <c:pt idx="119">
                        <c:v>282.69775074305016</c:v>
                      </c:pt>
                      <c:pt idx="120">
                        <c:v>282.04104797639053</c:v>
                      </c:pt>
                      <c:pt idx="121">
                        <c:v>314.5604721790819</c:v>
                      </c:pt>
                      <c:pt idx="122">
                        <c:v>293.80248394862224</c:v>
                      </c:pt>
                      <c:pt idx="123">
                        <c:v>304.28669168997396</c:v>
                      </c:pt>
                      <c:pt idx="124">
                        <c:v>382.26972400158604</c:v>
                      </c:pt>
                      <c:pt idx="125">
                        <c:v>325.76248590848104</c:v>
                      </c:pt>
                      <c:pt idx="126">
                        <c:v>397.58108026204383</c:v>
                      </c:pt>
                      <c:pt idx="127">
                        <c:v>315.98420577499024</c:v>
                      </c:pt>
                      <c:pt idx="128">
                        <c:v>350.93218224167305</c:v>
                      </c:pt>
                      <c:pt idx="129">
                        <c:v>335.27787655771664</c:v>
                      </c:pt>
                      <c:pt idx="130">
                        <c:v>319.98603250940516</c:v>
                      </c:pt>
                      <c:pt idx="131">
                        <c:v>357.42746425046778</c:v>
                      </c:pt>
                      <c:pt idx="132">
                        <c:v>333.1669442535599</c:v>
                      </c:pt>
                      <c:pt idx="133">
                        <c:v>355.56978181883744</c:v>
                      </c:pt>
                      <c:pt idx="134">
                        <c:v>367.29184926506605</c:v>
                      </c:pt>
                      <c:pt idx="135">
                        <c:v>394.61572317235192</c:v>
                      </c:pt>
                      <c:pt idx="136">
                        <c:v>372.26775247486933</c:v>
                      </c:pt>
                      <c:pt idx="137">
                        <c:v>372.47615151299578</c:v>
                      </c:pt>
                      <c:pt idx="138">
                        <c:v>340.67626711755503</c:v>
                      </c:pt>
                      <c:pt idx="139">
                        <c:v>331.2082317034093</c:v>
                      </c:pt>
                      <c:pt idx="140">
                        <c:v>338.40234711143728</c:v>
                      </c:pt>
                      <c:pt idx="141">
                        <c:v>346.21496078265079</c:v>
                      </c:pt>
                      <c:pt idx="142">
                        <c:v>342.29684135542732</c:v>
                      </c:pt>
                      <c:pt idx="143">
                        <c:v>343.72654437967827</c:v>
                      </c:pt>
                      <c:pt idx="144">
                        <c:v>348.86715155686096</c:v>
                      </c:pt>
                      <c:pt idx="145">
                        <c:v>404.80965674933861</c:v>
                      </c:pt>
                      <c:pt idx="146">
                        <c:v>476.88895662024754</c:v>
                      </c:pt>
                      <c:pt idx="147">
                        <c:v>492.08943706052247</c:v>
                      </c:pt>
                      <c:pt idx="148">
                        <c:v>444.30247112297451</c:v>
                      </c:pt>
                      <c:pt idx="149">
                        <c:v>415.60230137817098</c:v>
                      </c:pt>
                      <c:pt idx="150">
                        <c:v>407.4426028645878</c:v>
                      </c:pt>
                      <c:pt idx="151">
                        <c:v>364.40110603792419</c:v>
                      </c:pt>
                      <c:pt idx="152">
                        <c:v>380.20155331628951</c:v>
                      </c:pt>
                      <c:pt idx="153">
                        <c:v>327.1394564799283</c:v>
                      </c:pt>
                      <c:pt idx="154">
                        <c:v>342.66408453107022</c:v>
                      </c:pt>
                      <c:pt idx="155">
                        <c:v>361.87058089077618</c:v>
                      </c:pt>
                      <c:pt idx="156">
                        <c:v>350.35969587991457</c:v>
                      </c:pt>
                      <c:pt idx="157">
                        <c:v>343.75220747268907</c:v>
                      </c:pt>
                      <c:pt idx="158">
                        <c:v>330.39185860372868</c:v>
                      </c:pt>
                      <c:pt idx="159">
                        <c:v>338.77223932877382</c:v>
                      </c:pt>
                      <c:pt idx="160">
                        <c:v>327.00098140572402</c:v>
                      </c:pt>
                      <c:pt idx="161">
                        <c:v>303.07655719695958</c:v>
                      </c:pt>
                      <c:pt idx="162">
                        <c:v>333.0425380265134</c:v>
                      </c:pt>
                      <c:pt idx="163">
                        <c:v>320.85231375886787</c:v>
                      </c:pt>
                      <c:pt idx="164">
                        <c:v>314.85088193809389</c:v>
                      </c:pt>
                      <c:pt idx="165">
                        <c:v>298.29263232317436</c:v>
                      </c:pt>
                      <c:pt idx="166">
                        <c:v>284.20185771126444</c:v>
                      </c:pt>
                      <c:pt idx="167">
                        <c:v>308.19397339280317</c:v>
                      </c:pt>
                      <c:pt idx="168">
                        <c:v>311.9014422887301</c:v>
                      </c:pt>
                      <c:pt idx="169">
                        <c:v>312.77657756743355</c:v>
                      </c:pt>
                      <c:pt idx="170">
                        <c:v>322.54984607520885</c:v>
                      </c:pt>
                      <c:pt idx="171">
                        <c:v>286.7992637989791</c:v>
                      </c:pt>
                      <c:pt idx="172">
                        <c:v>322.53465564769328</c:v>
                      </c:pt>
                      <c:pt idx="173">
                        <c:v>299.14564840069716</c:v>
                      </c:pt>
                      <c:pt idx="174">
                        <c:v>303.90444387061166</c:v>
                      </c:pt>
                      <c:pt idx="175">
                        <c:v>316.13034202536488</c:v>
                      </c:pt>
                      <c:pt idx="176">
                        <c:v>292.68574665820864</c:v>
                      </c:pt>
                      <c:pt idx="177">
                        <c:v>253.29999215654323</c:v>
                      </c:pt>
                      <c:pt idx="178">
                        <c:v>269.16837166636549</c:v>
                      </c:pt>
                      <c:pt idx="179">
                        <c:v>289.05323249829206</c:v>
                      </c:pt>
                      <c:pt idx="180">
                        <c:v>301.68425946026798</c:v>
                      </c:pt>
                      <c:pt idx="181">
                        <c:v>319.94910282459961</c:v>
                      </c:pt>
                      <c:pt idx="182">
                        <c:v>261.28718244189048</c:v>
                      </c:pt>
                      <c:pt idx="183">
                        <c:v>256.75535628419692</c:v>
                      </c:pt>
                      <c:pt idx="184">
                        <c:v>283.70376790382284</c:v>
                      </c:pt>
                      <c:pt idx="185">
                        <c:v>316.08271584666932</c:v>
                      </c:pt>
                      <c:pt idx="186">
                        <c:v>289.78283295215311</c:v>
                      </c:pt>
                      <c:pt idx="187">
                        <c:v>339.4931858060736</c:v>
                      </c:pt>
                      <c:pt idx="188">
                        <c:v>348.14085000352395</c:v>
                      </c:pt>
                      <c:pt idx="189">
                        <c:v>353.53062803945789</c:v>
                      </c:pt>
                      <c:pt idx="190">
                        <c:v>331.39581081420113</c:v>
                      </c:pt>
                      <c:pt idx="191">
                        <c:v>322.81751011115915</c:v>
                      </c:pt>
                      <c:pt idx="192">
                        <c:v>363.20479329442043</c:v>
                      </c:pt>
                      <c:pt idx="193">
                        <c:v>355.29326326364099</c:v>
                      </c:pt>
                      <c:pt idx="194">
                        <c:v>395.5454002536253</c:v>
                      </c:pt>
                      <c:pt idx="195">
                        <c:v>339.2905676033821</c:v>
                      </c:pt>
                      <c:pt idx="196">
                        <c:v>421.6326568142598</c:v>
                      </c:pt>
                      <c:pt idx="197">
                        <c:v>383.25404886389992</c:v>
                      </c:pt>
                      <c:pt idx="198">
                        <c:v>361.64335934483159</c:v>
                      </c:pt>
                      <c:pt idx="199">
                        <c:v>397.38717079698097</c:v>
                      </c:pt>
                      <c:pt idx="200">
                        <c:v>361.36387606644547</c:v>
                      </c:pt>
                      <c:pt idx="201">
                        <c:v>351.99774323641566</c:v>
                      </c:pt>
                      <c:pt idx="202">
                        <c:v>346.78650590310002</c:v>
                      </c:pt>
                      <c:pt idx="203">
                        <c:v>371.06161968875153</c:v>
                      </c:pt>
                      <c:pt idx="204">
                        <c:v>336.5012906171342</c:v>
                      </c:pt>
                      <c:pt idx="205">
                        <c:v>400.95446354857484</c:v>
                      </c:pt>
                      <c:pt idx="206">
                        <c:v>346.61255691158914</c:v>
                      </c:pt>
                      <c:pt idx="207">
                        <c:v>350.6822928978853</c:v>
                      </c:pt>
                      <c:pt idx="208">
                        <c:v>308.45540423707342</c:v>
                      </c:pt>
                      <c:pt idx="209">
                        <c:v>288.69152292493425</c:v>
                      </c:pt>
                      <c:pt idx="210">
                        <c:v>306.76704964735194</c:v>
                      </c:pt>
                      <c:pt idx="211">
                        <c:v>285.7947685521309</c:v>
                      </c:pt>
                      <c:pt idx="212">
                        <c:v>325.0896854607991</c:v>
                      </c:pt>
                      <c:pt idx="213">
                        <c:v>305.86397966786149</c:v>
                      </c:pt>
                      <c:pt idx="214">
                        <c:v>292.80978360891777</c:v>
                      </c:pt>
                      <c:pt idx="215">
                        <c:v>305.86348837462231</c:v>
                      </c:pt>
                      <c:pt idx="216">
                        <c:v>249.12931504150154</c:v>
                      </c:pt>
                      <c:pt idx="217">
                        <c:v>278.11620721827057</c:v>
                      </c:pt>
                      <c:pt idx="218">
                        <c:v>271.6907633325734</c:v>
                      </c:pt>
                      <c:pt idx="219">
                        <c:v>281.62679632715435</c:v>
                      </c:pt>
                      <c:pt idx="220">
                        <c:v>274.93369091876656</c:v>
                      </c:pt>
                      <c:pt idx="221">
                        <c:v>284.96732504889587</c:v>
                      </c:pt>
                      <c:pt idx="222">
                        <c:v>271.31320210959313</c:v>
                      </c:pt>
                      <c:pt idx="223">
                        <c:v>234.29844088076689</c:v>
                      </c:pt>
                      <c:pt idx="224">
                        <c:v>290.45946665926908</c:v>
                      </c:pt>
                      <c:pt idx="225">
                        <c:v>310.39264070231769</c:v>
                      </c:pt>
                      <c:pt idx="226">
                        <c:v>225.07207467465048</c:v>
                      </c:pt>
                      <c:pt idx="227">
                        <c:v>243.56706774632079</c:v>
                      </c:pt>
                      <c:pt idx="228">
                        <c:v>244.11691837784434</c:v>
                      </c:pt>
                      <c:pt idx="229">
                        <c:v>275.03489058341245</c:v>
                      </c:pt>
                      <c:pt idx="230">
                        <c:v>234.84696965952571</c:v>
                      </c:pt>
                      <c:pt idx="231">
                        <c:v>244.67911962233563</c:v>
                      </c:pt>
                      <c:pt idx="232">
                        <c:v>236.17414931842433</c:v>
                      </c:pt>
                      <c:pt idx="233">
                        <c:v>212.53947645762409</c:v>
                      </c:pt>
                      <c:pt idx="234">
                        <c:v>237.12677581478411</c:v>
                      </c:pt>
                      <c:pt idx="235">
                        <c:v>124.58829414786723</c:v>
                      </c:pt>
                      <c:pt idx="236">
                        <c:v>138.96601497384449</c:v>
                      </c:pt>
                      <c:pt idx="237">
                        <c:v>118.50271570216859</c:v>
                      </c:pt>
                      <c:pt idx="238">
                        <c:v>108.13589835144356</c:v>
                      </c:pt>
                      <c:pt idx="239">
                        <c:v>40.257681131874349</c:v>
                      </c:pt>
                      <c:pt idx="240">
                        <c:v>8.9356168983874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7776-4CEE-9BEA-9C30A80026D5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94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7.7519379844961239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5.4644808743169399E-3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5.235602094240838E-3</c:v>
                      </c:pt>
                      <c:pt idx="10">
                        <c:v>0</c:v>
                      </c:pt>
                      <c:pt idx="11">
                        <c:v>5.1813471502590676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5.9880239520958087E-3</c:v>
                      </c:pt>
                      <c:pt idx="15">
                        <c:v>0</c:v>
                      </c:pt>
                      <c:pt idx="16">
                        <c:v>5.3191489361702126E-3</c:v>
                      </c:pt>
                      <c:pt idx="17">
                        <c:v>5.434782608695652E-3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5.7471264367816091E-3</c:v>
                      </c:pt>
                      <c:pt idx="21">
                        <c:v>4.329004329004329E-3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5.235602094240838E-3</c:v>
                      </c:pt>
                      <c:pt idx="25">
                        <c:v>5.3763440860215058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5662100456621002E-3</c:v>
                      </c:pt>
                      <c:pt idx="29">
                        <c:v>8.4745762711864406E-3</c:v>
                      </c:pt>
                      <c:pt idx="30">
                        <c:v>0</c:v>
                      </c:pt>
                      <c:pt idx="31">
                        <c:v>3.3222591362126247E-3</c:v>
                      </c:pt>
                      <c:pt idx="32">
                        <c:v>2.9239766081871343E-3</c:v>
                      </c:pt>
                      <c:pt idx="33">
                        <c:v>2.1786492374727671E-3</c:v>
                      </c:pt>
                      <c:pt idx="34">
                        <c:v>1.5313935681470138E-3</c:v>
                      </c:pt>
                      <c:pt idx="35">
                        <c:v>4.8231511254019296E-3</c:v>
                      </c:pt>
                      <c:pt idx="36">
                        <c:v>1.7513134851138354E-3</c:v>
                      </c:pt>
                      <c:pt idx="37">
                        <c:v>2.0876826722338203E-3</c:v>
                      </c:pt>
                      <c:pt idx="38">
                        <c:v>0</c:v>
                      </c:pt>
                      <c:pt idx="39">
                        <c:v>2.3640661938534278E-3</c:v>
                      </c:pt>
                      <c:pt idx="40">
                        <c:v>2.1459227467811159E-3</c:v>
                      </c:pt>
                      <c:pt idx="41">
                        <c:v>2.0283975659229209E-3</c:v>
                      </c:pt>
                      <c:pt idx="42">
                        <c:v>2.1739130434782609E-3</c:v>
                      </c:pt>
                      <c:pt idx="43">
                        <c:v>0</c:v>
                      </c:pt>
                      <c:pt idx="44">
                        <c:v>1.658374792703151E-3</c:v>
                      </c:pt>
                      <c:pt idx="45">
                        <c:v>8.4602368866328256E-3</c:v>
                      </c:pt>
                      <c:pt idx="46">
                        <c:v>2.0992366412213741E-2</c:v>
                      </c:pt>
                      <c:pt idx="47">
                        <c:v>3.896103896103896E-2</c:v>
                      </c:pt>
                      <c:pt idx="48">
                        <c:v>6.5645514223194742E-2</c:v>
                      </c:pt>
                      <c:pt idx="49">
                        <c:v>5.3418803418803416E-2</c:v>
                      </c:pt>
                      <c:pt idx="50">
                        <c:v>6.3786008230452676E-2</c:v>
                      </c:pt>
                      <c:pt idx="51">
                        <c:v>7.2727272727272724E-2</c:v>
                      </c:pt>
                      <c:pt idx="52">
                        <c:v>9.6930533117932149E-2</c:v>
                      </c:pt>
                      <c:pt idx="53">
                        <c:v>0.12582781456953643</c:v>
                      </c:pt>
                      <c:pt idx="54">
                        <c:v>0.17803030303030304</c:v>
                      </c:pt>
                      <c:pt idx="55">
                        <c:v>0.21908893709327548</c:v>
                      </c:pt>
                      <c:pt idx="56">
                        <c:v>0.4128205128205128</c:v>
                      </c:pt>
                      <c:pt idx="57">
                        <c:v>0.37647058823529411</c:v>
                      </c:pt>
                      <c:pt idx="58">
                        <c:v>0.41391941391941389</c:v>
                      </c:pt>
                      <c:pt idx="59">
                        <c:v>0.54838709677419351</c:v>
                      </c:pt>
                      <c:pt idx="60">
                        <c:v>0.67948717948717952</c:v>
                      </c:pt>
                      <c:pt idx="61">
                        <c:v>0.90804597701149425</c:v>
                      </c:pt>
                      <c:pt idx="62">
                        <c:v>1.0116959064327486</c:v>
                      </c:pt>
                      <c:pt idx="63">
                        <c:v>0.90506329113924056</c:v>
                      </c:pt>
                      <c:pt idx="64">
                        <c:v>1.027027027027027</c:v>
                      </c:pt>
                      <c:pt idx="65">
                        <c:v>1.4227642276422765</c:v>
                      </c:pt>
                      <c:pt idx="66">
                        <c:v>1.3644067796610169</c:v>
                      </c:pt>
                      <c:pt idx="67">
                        <c:v>1.2700729927007299</c:v>
                      </c:pt>
                      <c:pt idx="68">
                        <c:v>1.5257246553186021</c:v>
                      </c:pt>
                      <c:pt idx="69">
                        <c:v>1.7563161137889276</c:v>
                      </c:pt>
                      <c:pt idx="70">
                        <c:v>1.2289395939905836</c:v>
                      </c:pt>
                      <c:pt idx="71">
                        <c:v>2.0285450046257902</c:v>
                      </c:pt>
                      <c:pt idx="72">
                        <c:v>1.7897565784625515</c:v>
                      </c:pt>
                      <c:pt idx="73">
                        <c:v>2.4537680631887668</c:v>
                      </c:pt>
                      <c:pt idx="74">
                        <c:v>2.1816122937303346</c:v>
                      </c:pt>
                      <c:pt idx="75">
                        <c:v>2.2567259438674019</c:v>
                      </c:pt>
                      <c:pt idx="76">
                        <c:v>2.3846036854278116</c:v>
                      </c:pt>
                      <c:pt idx="77">
                        <c:v>2.0492784070856436</c:v>
                      </c:pt>
                      <c:pt idx="78">
                        <c:v>2.2760102566753879</c:v>
                      </c:pt>
                      <c:pt idx="79">
                        <c:v>1.7783896750099291</c:v>
                      </c:pt>
                      <c:pt idx="80">
                        <c:v>2.0465593084556071</c:v>
                      </c:pt>
                      <c:pt idx="81">
                        <c:v>2.1517481923594501</c:v>
                      </c:pt>
                      <c:pt idx="82">
                        <c:v>2.0795401062060073</c:v>
                      </c:pt>
                      <c:pt idx="83">
                        <c:v>2.1750135817840177</c:v>
                      </c:pt>
                      <c:pt idx="84">
                        <c:v>2.0297549084810784</c:v>
                      </c:pt>
                      <c:pt idx="85">
                        <c:v>2.0957180832942894</c:v>
                      </c:pt>
                      <c:pt idx="86">
                        <c:v>1.873663452374613</c:v>
                      </c:pt>
                      <c:pt idx="87">
                        <c:v>1.8041573516013591</c:v>
                      </c:pt>
                      <c:pt idx="88">
                        <c:v>2.2776658632235822</c:v>
                      </c:pt>
                      <c:pt idx="89">
                        <c:v>1.3421536952694528</c:v>
                      </c:pt>
                      <c:pt idx="90">
                        <c:v>1.5258676623221643</c:v>
                      </c:pt>
                      <c:pt idx="91">
                        <c:v>1.7367935122964389</c:v>
                      </c:pt>
                      <c:pt idx="92">
                        <c:v>1.5545139747111418</c:v>
                      </c:pt>
                      <c:pt idx="93">
                        <c:v>1.4263638043267732</c:v>
                      </c:pt>
                      <c:pt idx="94">
                        <c:v>1.3647278444448809</c:v>
                      </c:pt>
                      <c:pt idx="95">
                        <c:v>1.5259749842769621</c:v>
                      </c:pt>
                      <c:pt idx="96">
                        <c:v>1.4853001120597347</c:v>
                      </c:pt>
                      <c:pt idx="97">
                        <c:v>1.8901162837166845</c:v>
                      </c:pt>
                      <c:pt idx="98">
                        <c:v>1.9692560281785008</c:v>
                      </c:pt>
                      <c:pt idx="99">
                        <c:v>2.1758203420993212</c:v>
                      </c:pt>
                      <c:pt idx="100">
                        <c:v>1.5297156259253084</c:v>
                      </c:pt>
                      <c:pt idx="101">
                        <c:v>1.7738461188314474</c:v>
                      </c:pt>
                      <c:pt idx="102">
                        <c:v>1.5984705541601618</c:v>
                      </c:pt>
                      <c:pt idx="103">
                        <c:v>1.7807947871934338</c:v>
                      </c:pt>
                      <c:pt idx="104">
                        <c:v>1.8407509139251303</c:v>
                      </c:pt>
                      <c:pt idx="105">
                        <c:v>1.5944041911304776</c:v>
                      </c:pt>
                      <c:pt idx="106">
                        <c:v>1.9560236722722748</c:v>
                      </c:pt>
                      <c:pt idx="107">
                        <c:v>1.743292191439257</c:v>
                      </c:pt>
                      <c:pt idx="108">
                        <c:v>2.2249829843650821</c:v>
                      </c:pt>
                      <c:pt idx="109">
                        <c:v>2.3991692617075722</c:v>
                      </c:pt>
                      <c:pt idx="110">
                        <c:v>2.9396103417121098</c:v>
                      </c:pt>
                      <c:pt idx="111">
                        <c:v>2.724164378838017</c:v>
                      </c:pt>
                      <c:pt idx="112">
                        <c:v>2.7194290776661436</c:v>
                      </c:pt>
                      <c:pt idx="113">
                        <c:v>2.7140834255976443</c:v>
                      </c:pt>
                      <c:pt idx="114">
                        <c:v>2.3134972980204354</c:v>
                      </c:pt>
                      <c:pt idx="115">
                        <c:v>2.349124406276605</c:v>
                      </c:pt>
                      <c:pt idx="116">
                        <c:v>2.6890079794736423</c:v>
                      </c:pt>
                      <c:pt idx="117">
                        <c:v>2.5266581744248504</c:v>
                      </c:pt>
                      <c:pt idx="118">
                        <c:v>2.4247366660598049</c:v>
                      </c:pt>
                      <c:pt idx="119">
                        <c:v>2.2234862565875186</c:v>
                      </c:pt>
                      <c:pt idx="120">
                        <c:v>2.3362362689139231</c:v>
                      </c:pt>
                      <c:pt idx="121">
                        <c:v>2.2439225608901863</c:v>
                      </c:pt>
                      <c:pt idx="122">
                        <c:v>2.7051876516013902</c:v>
                      </c:pt>
                      <c:pt idx="123">
                        <c:v>1.8031854382885517</c:v>
                      </c:pt>
                      <c:pt idx="124">
                        <c:v>2.4090864780043666</c:v>
                      </c:pt>
                      <c:pt idx="125">
                        <c:v>2.2214707089128547</c:v>
                      </c:pt>
                      <c:pt idx="126">
                        <c:v>2.5314157210800823</c:v>
                      </c:pt>
                      <c:pt idx="127">
                        <c:v>1.8876482407848549</c:v>
                      </c:pt>
                      <c:pt idx="128">
                        <c:v>2.6524344427868818</c:v>
                      </c:pt>
                      <c:pt idx="129">
                        <c:v>2.0205392997308103</c:v>
                      </c:pt>
                      <c:pt idx="130">
                        <c:v>2.3969261797098551</c:v>
                      </c:pt>
                      <c:pt idx="131">
                        <c:v>2.0221448176774892</c:v>
                      </c:pt>
                      <c:pt idx="132">
                        <c:v>2.7484826436884155</c:v>
                      </c:pt>
                      <c:pt idx="133">
                        <c:v>2.4990532420336478</c:v>
                      </c:pt>
                      <c:pt idx="134">
                        <c:v>2.3096554152803073</c:v>
                      </c:pt>
                      <c:pt idx="135">
                        <c:v>1.9421123798306368</c:v>
                      </c:pt>
                      <c:pt idx="136">
                        <c:v>2.2408106836166777</c:v>
                      </c:pt>
                      <c:pt idx="137">
                        <c:v>2.8989362516614592</c:v>
                      </c:pt>
                      <c:pt idx="138">
                        <c:v>2.1424421578536115</c:v>
                      </c:pt>
                      <c:pt idx="139">
                        <c:v>2.4951679279274432</c:v>
                      </c:pt>
                      <c:pt idx="140">
                        <c:v>2.6992575004852828</c:v>
                      </c:pt>
                      <c:pt idx="141">
                        <c:v>2.6388803602449573</c:v>
                      </c:pt>
                      <c:pt idx="142">
                        <c:v>2.7746057592860041</c:v>
                      </c:pt>
                      <c:pt idx="143">
                        <c:v>2.5125669119949308</c:v>
                      </c:pt>
                      <c:pt idx="144">
                        <c:v>2.4352564016586289</c:v>
                      </c:pt>
                      <c:pt idx="145">
                        <c:v>2.4959202045477875</c:v>
                      </c:pt>
                      <c:pt idx="146">
                        <c:v>2.8752642236324344</c:v>
                      </c:pt>
                      <c:pt idx="147">
                        <c:v>2.3522383725034097</c:v>
                      </c:pt>
                      <c:pt idx="148">
                        <c:v>2.5959844388518034</c:v>
                      </c:pt>
                      <c:pt idx="149">
                        <c:v>2.2636988102421105</c:v>
                      </c:pt>
                      <c:pt idx="150">
                        <c:v>2.1068969907567108</c:v>
                      </c:pt>
                      <c:pt idx="151">
                        <c:v>2.9976048907407864</c:v>
                      </c:pt>
                      <c:pt idx="152">
                        <c:v>2.6013248472981862</c:v>
                      </c:pt>
                      <c:pt idx="153">
                        <c:v>2.5286148145543366</c:v>
                      </c:pt>
                      <c:pt idx="154">
                        <c:v>2.4664419659928267</c:v>
                      </c:pt>
                      <c:pt idx="155">
                        <c:v>2.7903929899606266</c:v>
                      </c:pt>
                      <c:pt idx="156">
                        <c:v>2.4069373690724563</c:v>
                      </c:pt>
                      <c:pt idx="157">
                        <c:v>2.8769459574643994</c:v>
                      </c:pt>
                      <c:pt idx="158">
                        <c:v>2.7187852464112079</c:v>
                      </c:pt>
                      <c:pt idx="159">
                        <c:v>2.7053156894430663</c:v>
                      </c:pt>
                      <c:pt idx="160">
                        <c:v>2.4778668974120257</c:v>
                      </c:pt>
                      <c:pt idx="161">
                        <c:v>2.7451011931272022</c:v>
                      </c:pt>
                      <c:pt idx="162">
                        <c:v>2.0918842432065277</c:v>
                      </c:pt>
                      <c:pt idx="163">
                        <c:v>2.5753164877169299</c:v>
                      </c:pt>
                      <c:pt idx="164">
                        <c:v>3.545677336869498</c:v>
                      </c:pt>
                      <c:pt idx="165">
                        <c:v>2.499778381584068</c:v>
                      </c:pt>
                      <c:pt idx="166">
                        <c:v>3.2353352344908246</c:v>
                      </c:pt>
                      <c:pt idx="167">
                        <c:v>3.0661512726594302</c:v>
                      </c:pt>
                      <c:pt idx="168">
                        <c:v>2.7444415886635243</c:v>
                      </c:pt>
                      <c:pt idx="169">
                        <c:v>2.2669743238793165</c:v>
                      </c:pt>
                      <c:pt idx="170">
                        <c:v>2.6424865267488715</c:v>
                      </c:pt>
                      <c:pt idx="171">
                        <c:v>2.0621436633256978</c:v>
                      </c:pt>
                      <c:pt idx="172">
                        <c:v>2.185306047601816</c:v>
                      </c:pt>
                      <c:pt idx="173">
                        <c:v>2.2235734494721795</c:v>
                      </c:pt>
                      <c:pt idx="174">
                        <c:v>2.4044597880111969</c:v>
                      </c:pt>
                      <c:pt idx="175">
                        <c:v>2.9761006789586233</c:v>
                      </c:pt>
                      <c:pt idx="176">
                        <c:v>3.1250136882747657</c:v>
                      </c:pt>
                      <c:pt idx="177">
                        <c:v>2.076928665444314</c:v>
                      </c:pt>
                      <c:pt idx="178">
                        <c:v>2.5305949042329101</c:v>
                      </c:pt>
                      <c:pt idx="179">
                        <c:v>2.7227798071528073</c:v>
                      </c:pt>
                      <c:pt idx="180">
                        <c:v>1.9680851204084486</c:v>
                      </c:pt>
                      <c:pt idx="181">
                        <c:v>3.8011055880565148</c:v>
                      </c:pt>
                      <c:pt idx="182">
                        <c:v>3.8229570136616071</c:v>
                      </c:pt>
                      <c:pt idx="183">
                        <c:v>2.6978396481607718</c:v>
                      </c:pt>
                      <c:pt idx="184">
                        <c:v>2.9346763111592913</c:v>
                      </c:pt>
                      <c:pt idx="185">
                        <c:v>2.3698867176940639</c:v>
                      </c:pt>
                      <c:pt idx="186">
                        <c:v>2.1689394534236026</c:v>
                      </c:pt>
                      <c:pt idx="187">
                        <c:v>2.2532579836014324</c:v>
                      </c:pt>
                      <c:pt idx="188">
                        <c:v>2.545627163258346</c:v>
                      </c:pt>
                      <c:pt idx="189">
                        <c:v>2.3741898050019534</c:v>
                      </c:pt>
                      <c:pt idx="190">
                        <c:v>2.4978334108050433</c:v>
                      </c:pt>
                      <c:pt idx="191">
                        <c:v>2.4949094266290772</c:v>
                      </c:pt>
                      <c:pt idx="192">
                        <c:v>2.3636525917293616</c:v>
                      </c:pt>
                      <c:pt idx="193">
                        <c:v>2.099297927924956</c:v>
                      </c:pt>
                      <c:pt idx="194">
                        <c:v>2.1595008367807118</c:v>
                      </c:pt>
                      <c:pt idx="195">
                        <c:v>2.6951733648022107</c:v>
                      </c:pt>
                      <c:pt idx="196">
                        <c:v>2.2537421479730839</c:v>
                      </c:pt>
                      <c:pt idx="197">
                        <c:v>2.5138552599705082</c:v>
                      </c:pt>
                      <c:pt idx="198">
                        <c:v>2.5184980699684396</c:v>
                      </c:pt>
                      <c:pt idx="199">
                        <c:v>1.9309737400144826</c:v>
                      </c:pt>
                      <c:pt idx="200">
                        <c:v>2.2166604543905777</c:v>
                      </c:pt>
                      <c:pt idx="201">
                        <c:v>2.7350277142088761</c:v>
                      </c:pt>
                      <c:pt idx="202">
                        <c:v>2.2244993546120759</c:v>
                      </c:pt>
                      <c:pt idx="203">
                        <c:v>2.6198693898364165</c:v>
                      </c:pt>
                      <c:pt idx="204">
                        <c:v>2.1942266270632573</c:v>
                      </c:pt>
                      <c:pt idx="205">
                        <c:v>2.7515135795308869</c:v>
                      </c:pt>
                      <c:pt idx="206">
                        <c:v>2.236557098634</c:v>
                      </c:pt>
                      <c:pt idx="207">
                        <c:v>3.072414654558866</c:v>
                      </c:pt>
                      <c:pt idx="208">
                        <c:v>2.5206874293418582</c:v>
                      </c:pt>
                      <c:pt idx="209">
                        <c:v>2.7420757131789557</c:v>
                      </c:pt>
                      <c:pt idx="210">
                        <c:v>2.3848064500617396</c:v>
                      </c:pt>
                      <c:pt idx="211">
                        <c:v>3.0377549583292787</c:v>
                      </c:pt>
                      <c:pt idx="212">
                        <c:v>3.0489368625547217</c:v>
                      </c:pt>
                      <c:pt idx="213">
                        <c:v>2.404631458941302</c:v>
                      </c:pt>
                      <c:pt idx="214">
                        <c:v>2.5727270234709221</c:v>
                      </c:pt>
                      <c:pt idx="215">
                        <c:v>2.1554894899161594</c:v>
                      </c:pt>
                      <c:pt idx="216">
                        <c:v>2.6212104563225616</c:v>
                      </c:pt>
                      <c:pt idx="217">
                        <c:v>2.6097577800010088</c:v>
                      </c:pt>
                      <c:pt idx="218">
                        <c:v>1.7860987600284801</c:v>
                      </c:pt>
                      <c:pt idx="219">
                        <c:v>2.5778952494787282</c:v>
                      </c:pt>
                      <c:pt idx="220">
                        <c:v>2.1104538122272283</c:v>
                      </c:pt>
                      <c:pt idx="221">
                        <c:v>2.3196414457192644</c:v>
                      </c:pt>
                      <c:pt idx="222">
                        <c:v>2.0108641743724287</c:v>
                      </c:pt>
                      <c:pt idx="223">
                        <c:v>3.3913340474217573</c:v>
                      </c:pt>
                      <c:pt idx="224">
                        <c:v>2.8524946144655412</c:v>
                      </c:pt>
                      <c:pt idx="225">
                        <c:v>2.8961002862944829</c:v>
                      </c:pt>
                      <c:pt idx="226">
                        <c:v>2.2705878997383255</c:v>
                      </c:pt>
                      <c:pt idx="227">
                        <c:v>2.9247118857616381</c:v>
                      </c:pt>
                      <c:pt idx="228">
                        <c:v>2.0992189629534956</c:v>
                      </c:pt>
                      <c:pt idx="229">
                        <c:v>3.0536706405634475</c:v>
                      </c:pt>
                      <c:pt idx="230">
                        <c:v>2.0775600100732841</c:v>
                      </c:pt>
                      <c:pt idx="231">
                        <c:v>2.0876909384595193</c:v>
                      </c:pt>
                      <c:pt idx="232">
                        <c:v>1.6490592149326595</c:v>
                      </c:pt>
                      <c:pt idx="233">
                        <c:v>2.6254098250504776</c:v>
                      </c:pt>
                      <c:pt idx="234">
                        <c:v>2.7675791482499368</c:v>
                      </c:pt>
                      <c:pt idx="235">
                        <c:v>2.4192094448827528</c:v>
                      </c:pt>
                      <c:pt idx="236">
                        <c:v>2.4123999705760739</c:v>
                      </c:pt>
                      <c:pt idx="237">
                        <c:v>1.9040703961534529</c:v>
                      </c:pt>
                      <c:pt idx="238">
                        <c:v>2.8348134520336021</c:v>
                      </c:pt>
                      <c:pt idx="239">
                        <c:v>2.5619730126689308</c:v>
                      </c:pt>
                      <c:pt idx="240">
                        <c:v>1.10408196034608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776-4CEE-9BEA-9C30A80026D5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1940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for unvaxxed and vaxxed with 1 or more do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1940'!$B$11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B$12:$B$252</c:f>
              <c:numCache>
                <c:formatCode>General</c:formatCode>
                <c:ptCount val="241"/>
                <c:pt idx="0">
                  <c:v>123</c:v>
                </c:pt>
                <c:pt idx="1">
                  <c:v>129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3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1</c:v>
                </c:pt>
                <c:pt idx="10">
                  <c:v>167</c:v>
                </c:pt>
                <c:pt idx="11">
                  <c:v>193</c:v>
                </c:pt>
                <c:pt idx="12">
                  <c:v>171</c:v>
                </c:pt>
                <c:pt idx="13">
                  <c:v>193</c:v>
                </c:pt>
                <c:pt idx="14">
                  <c:v>167</c:v>
                </c:pt>
                <c:pt idx="15">
                  <c:v>171</c:v>
                </c:pt>
                <c:pt idx="16">
                  <c:v>188</c:v>
                </c:pt>
                <c:pt idx="17">
                  <c:v>184</c:v>
                </c:pt>
                <c:pt idx="18">
                  <c:v>172</c:v>
                </c:pt>
                <c:pt idx="19">
                  <c:v>182</c:v>
                </c:pt>
                <c:pt idx="20">
                  <c:v>174</c:v>
                </c:pt>
                <c:pt idx="21">
                  <c:v>231</c:v>
                </c:pt>
                <c:pt idx="22">
                  <c:v>210</c:v>
                </c:pt>
                <c:pt idx="23">
                  <c:v>202</c:v>
                </c:pt>
                <c:pt idx="24">
                  <c:v>191</c:v>
                </c:pt>
                <c:pt idx="25">
                  <c:v>186</c:v>
                </c:pt>
                <c:pt idx="26">
                  <c:v>183</c:v>
                </c:pt>
                <c:pt idx="27">
                  <c:v>213</c:v>
                </c:pt>
                <c:pt idx="28">
                  <c:v>219</c:v>
                </c:pt>
                <c:pt idx="29">
                  <c:v>236</c:v>
                </c:pt>
                <c:pt idx="30">
                  <c:v>271</c:v>
                </c:pt>
                <c:pt idx="31">
                  <c:v>301</c:v>
                </c:pt>
                <c:pt idx="32">
                  <c:v>342</c:v>
                </c:pt>
                <c:pt idx="33">
                  <c:v>459</c:v>
                </c:pt>
                <c:pt idx="34">
                  <c:v>653</c:v>
                </c:pt>
                <c:pt idx="35">
                  <c:v>622</c:v>
                </c:pt>
                <c:pt idx="36">
                  <c:v>571</c:v>
                </c:pt>
                <c:pt idx="37">
                  <c:v>479</c:v>
                </c:pt>
                <c:pt idx="38">
                  <c:v>411</c:v>
                </c:pt>
                <c:pt idx="39">
                  <c:v>423</c:v>
                </c:pt>
                <c:pt idx="40">
                  <c:v>466</c:v>
                </c:pt>
                <c:pt idx="41">
                  <c:v>493</c:v>
                </c:pt>
                <c:pt idx="42">
                  <c:v>460</c:v>
                </c:pt>
                <c:pt idx="43">
                  <c:v>534</c:v>
                </c:pt>
                <c:pt idx="44">
                  <c:v>603</c:v>
                </c:pt>
                <c:pt idx="45">
                  <c:v>591</c:v>
                </c:pt>
                <c:pt idx="46">
                  <c:v>524</c:v>
                </c:pt>
                <c:pt idx="47">
                  <c:v>462</c:v>
                </c:pt>
                <c:pt idx="48">
                  <c:v>457</c:v>
                </c:pt>
                <c:pt idx="49">
                  <c:v>468</c:v>
                </c:pt>
                <c:pt idx="50">
                  <c:v>486</c:v>
                </c:pt>
                <c:pt idx="51">
                  <c:v>550</c:v>
                </c:pt>
                <c:pt idx="52">
                  <c:v>619</c:v>
                </c:pt>
                <c:pt idx="53">
                  <c:v>604</c:v>
                </c:pt>
                <c:pt idx="54">
                  <c:v>528</c:v>
                </c:pt>
                <c:pt idx="55">
                  <c:v>461</c:v>
                </c:pt>
                <c:pt idx="56">
                  <c:v>390</c:v>
                </c:pt>
                <c:pt idx="57">
                  <c:v>340</c:v>
                </c:pt>
                <c:pt idx="58">
                  <c:v>273</c:v>
                </c:pt>
                <c:pt idx="59">
                  <c:v>248</c:v>
                </c:pt>
                <c:pt idx="60">
                  <c:v>234</c:v>
                </c:pt>
                <c:pt idx="61">
                  <c:v>174</c:v>
                </c:pt>
                <c:pt idx="62">
                  <c:v>171</c:v>
                </c:pt>
                <c:pt idx="63">
                  <c:v>158</c:v>
                </c:pt>
                <c:pt idx="64">
                  <c:v>148</c:v>
                </c:pt>
                <c:pt idx="65">
                  <c:v>123</c:v>
                </c:pt>
                <c:pt idx="66">
                  <c:v>118</c:v>
                </c:pt>
                <c:pt idx="67">
                  <c:v>137</c:v>
                </c:pt>
                <c:pt idx="68">
                  <c:v>113</c:v>
                </c:pt>
                <c:pt idx="69">
                  <c:v>95</c:v>
                </c:pt>
                <c:pt idx="70">
                  <c:v>120</c:v>
                </c:pt>
                <c:pt idx="71">
                  <c:v>106</c:v>
                </c:pt>
                <c:pt idx="72">
                  <c:v>106</c:v>
                </c:pt>
                <c:pt idx="73">
                  <c:v>103</c:v>
                </c:pt>
                <c:pt idx="74">
                  <c:v>98</c:v>
                </c:pt>
                <c:pt idx="75">
                  <c:v>97</c:v>
                </c:pt>
                <c:pt idx="76">
                  <c:v>74</c:v>
                </c:pt>
                <c:pt idx="77">
                  <c:v>91</c:v>
                </c:pt>
                <c:pt idx="78">
                  <c:v>88</c:v>
                </c:pt>
                <c:pt idx="79">
                  <c:v>109</c:v>
                </c:pt>
                <c:pt idx="80">
                  <c:v>100</c:v>
                </c:pt>
                <c:pt idx="81">
                  <c:v>97</c:v>
                </c:pt>
                <c:pt idx="82">
                  <c:v>95</c:v>
                </c:pt>
                <c:pt idx="83">
                  <c:v>94</c:v>
                </c:pt>
                <c:pt idx="84">
                  <c:v>112</c:v>
                </c:pt>
                <c:pt idx="85">
                  <c:v>109</c:v>
                </c:pt>
                <c:pt idx="86">
                  <c:v>154</c:v>
                </c:pt>
                <c:pt idx="87">
                  <c:v>148</c:v>
                </c:pt>
                <c:pt idx="88">
                  <c:v>125</c:v>
                </c:pt>
                <c:pt idx="89">
                  <c:v>219</c:v>
                </c:pt>
                <c:pt idx="90">
                  <c:v>195</c:v>
                </c:pt>
                <c:pt idx="91">
                  <c:v>193</c:v>
                </c:pt>
                <c:pt idx="92">
                  <c:v>196</c:v>
                </c:pt>
                <c:pt idx="93">
                  <c:v>193</c:v>
                </c:pt>
                <c:pt idx="94">
                  <c:v>187</c:v>
                </c:pt>
                <c:pt idx="95">
                  <c:v>150</c:v>
                </c:pt>
                <c:pt idx="96">
                  <c:v>142</c:v>
                </c:pt>
                <c:pt idx="97">
                  <c:v>126</c:v>
                </c:pt>
                <c:pt idx="98">
                  <c:v>105</c:v>
                </c:pt>
                <c:pt idx="99">
                  <c:v>112</c:v>
                </c:pt>
                <c:pt idx="100">
                  <c:v>143</c:v>
                </c:pt>
                <c:pt idx="101">
                  <c:v>155</c:v>
                </c:pt>
                <c:pt idx="102">
                  <c:v>152</c:v>
                </c:pt>
                <c:pt idx="103">
                  <c:v>132</c:v>
                </c:pt>
                <c:pt idx="104">
                  <c:v>122</c:v>
                </c:pt>
                <c:pt idx="105">
                  <c:v>120</c:v>
                </c:pt>
                <c:pt idx="106">
                  <c:v>110</c:v>
                </c:pt>
                <c:pt idx="107">
                  <c:v>135</c:v>
                </c:pt>
                <c:pt idx="108">
                  <c:v>114</c:v>
                </c:pt>
                <c:pt idx="109">
                  <c:v>105</c:v>
                </c:pt>
                <c:pt idx="110">
                  <c:v>81</c:v>
                </c:pt>
                <c:pt idx="111">
                  <c:v>89</c:v>
                </c:pt>
                <c:pt idx="112">
                  <c:v>92</c:v>
                </c:pt>
                <c:pt idx="113">
                  <c:v>84</c:v>
                </c:pt>
                <c:pt idx="114">
                  <c:v>96</c:v>
                </c:pt>
                <c:pt idx="115">
                  <c:v>87</c:v>
                </c:pt>
                <c:pt idx="116">
                  <c:v>77</c:v>
                </c:pt>
                <c:pt idx="117">
                  <c:v>86</c:v>
                </c:pt>
                <c:pt idx="118">
                  <c:v>81</c:v>
                </c:pt>
                <c:pt idx="119">
                  <c:v>79</c:v>
                </c:pt>
                <c:pt idx="120">
                  <c:v>76</c:v>
                </c:pt>
                <c:pt idx="121">
                  <c:v>87</c:v>
                </c:pt>
                <c:pt idx="122">
                  <c:v>71</c:v>
                </c:pt>
                <c:pt idx="123">
                  <c:v>97</c:v>
                </c:pt>
                <c:pt idx="124">
                  <c:v>100</c:v>
                </c:pt>
                <c:pt idx="125">
                  <c:v>90</c:v>
                </c:pt>
                <c:pt idx="126">
                  <c:v>100</c:v>
                </c:pt>
                <c:pt idx="127">
                  <c:v>97</c:v>
                </c:pt>
                <c:pt idx="128">
                  <c:v>85</c:v>
                </c:pt>
                <c:pt idx="129">
                  <c:v>98</c:v>
                </c:pt>
                <c:pt idx="130">
                  <c:v>83</c:v>
                </c:pt>
                <c:pt idx="131">
                  <c:v>104</c:v>
                </c:pt>
                <c:pt idx="132">
                  <c:v>78</c:v>
                </c:pt>
                <c:pt idx="133">
                  <c:v>89</c:v>
                </c:pt>
                <c:pt idx="134">
                  <c:v>97</c:v>
                </c:pt>
                <c:pt idx="135">
                  <c:v>117</c:v>
                </c:pt>
                <c:pt idx="136">
                  <c:v>100</c:v>
                </c:pt>
                <c:pt idx="137">
                  <c:v>83</c:v>
                </c:pt>
                <c:pt idx="138">
                  <c:v>94</c:v>
                </c:pt>
                <c:pt idx="139">
                  <c:v>82</c:v>
                </c:pt>
                <c:pt idx="140">
                  <c:v>79</c:v>
                </c:pt>
                <c:pt idx="141">
                  <c:v>82</c:v>
                </c:pt>
                <c:pt idx="142">
                  <c:v>78</c:v>
                </c:pt>
                <c:pt idx="143">
                  <c:v>84</c:v>
                </c:pt>
                <c:pt idx="144">
                  <c:v>87</c:v>
                </c:pt>
                <c:pt idx="145">
                  <c:v>99</c:v>
                </c:pt>
                <c:pt idx="146">
                  <c:v>105</c:v>
                </c:pt>
                <c:pt idx="147">
                  <c:v>125</c:v>
                </c:pt>
                <c:pt idx="148">
                  <c:v>105</c:v>
                </c:pt>
                <c:pt idx="149">
                  <c:v>108</c:v>
                </c:pt>
                <c:pt idx="150">
                  <c:v>111</c:v>
                </c:pt>
                <c:pt idx="151">
                  <c:v>77</c:v>
                </c:pt>
                <c:pt idx="152">
                  <c:v>89</c:v>
                </c:pt>
                <c:pt idx="153">
                  <c:v>78</c:v>
                </c:pt>
                <c:pt idx="154">
                  <c:v>83</c:v>
                </c:pt>
                <c:pt idx="155">
                  <c:v>80</c:v>
                </c:pt>
                <c:pt idx="156">
                  <c:v>86</c:v>
                </c:pt>
                <c:pt idx="157">
                  <c:v>74</c:v>
                </c:pt>
                <c:pt idx="158">
                  <c:v>74</c:v>
                </c:pt>
                <c:pt idx="159">
                  <c:v>76</c:v>
                </c:pt>
                <c:pt idx="160">
                  <c:v>78</c:v>
                </c:pt>
                <c:pt idx="161">
                  <c:v>67</c:v>
                </c:pt>
                <c:pt idx="162">
                  <c:v>89</c:v>
                </c:pt>
                <c:pt idx="163">
                  <c:v>74</c:v>
                </c:pt>
                <c:pt idx="164">
                  <c:v>57</c:v>
                </c:pt>
                <c:pt idx="165">
                  <c:v>70</c:v>
                </c:pt>
                <c:pt idx="166">
                  <c:v>55</c:v>
                </c:pt>
                <c:pt idx="167">
                  <c:v>62</c:v>
                </c:pt>
                <c:pt idx="168">
                  <c:v>68</c:v>
                </c:pt>
                <c:pt idx="169">
                  <c:v>78</c:v>
                </c:pt>
                <c:pt idx="170">
                  <c:v>72</c:v>
                </c:pt>
                <c:pt idx="171">
                  <c:v>76</c:v>
                </c:pt>
                <c:pt idx="172">
                  <c:v>82</c:v>
                </c:pt>
                <c:pt idx="173">
                  <c:v>75</c:v>
                </c:pt>
                <c:pt idx="174">
                  <c:v>72</c:v>
                </c:pt>
                <c:pt idx="175">
                  <c:v>64</c:v>
                </c:pt>
                <c:pt idx="176">
                  <c:v>57</c:v>
                </c:pt>
                <c:pt idx="177">
                  <c:v>66</c:v>
                </c:pt>
                <c:pt idx="178">
                  <c:v>61</c:v>
                </c:pt>
                <c:pt idx="179">
                  <c:v>62</c:v>
                </c:pt>
                <c:pt idx="180">
                  <c:v>81</c:v>
                </c:pt>
                <c:pt idx="181">
                  <c:v>53</c:v>
                </c:pt>
                <c:pt idx="182">
                  <c:v>43</c:v>
                </c:pt>
                <c:pt idx="183">
                  <c:v>55</c:v>
                </c:pt>
                <c:pt idx="184">
                  <c:v>57</c:v>
                </c:pt>
                <c:pt idx="185">
                  <c:v>74</c:v>
                </c:pt>
                <c:pt idx="186">
                  <c:v>72</c:v>
                </c:pt>
                <c:pt idx="187">
                  <c:v>82</c:v>
                </c:pt>
                <c:pt idx="188">
                  <c:v>77</c:v>
                </c:pt>
                <c:pt idx="189">
                  <c:v>82</c:v>
                </c:pt>
                <c:pt idx="190">
                  <c:v>74</c:v>
                </c:pt>
                <c:pt idx="191">
                  <c:v>72</c:v>
                </c:pt>
                <c:pt idx="192">
                  <c:v>84</c:v>
                </c:pt>
                <c:pt idx="193">
                  <c:v>89</c:v>
                </c:pt>
                <c:pt idx="194">
                  <c:v>97</c:v>
                </c:pt>
                <c:pt idx="195">
                  <c:v>71</c:v>
                </c:pt>
                <c:pt idx="196">
                  <c:v>100</c:v>
                </c:pt>
                <c:pt idx="197">
                  <c:v>84</c:v>
                </c:pt>
                <c:pt idx="198">
                  <c:v>79</c:v>
                </c:pt>
                <c:pt idx="199">
                  <c:v>104</c:v>
                </c:pt>
                <c:pt idx="200">
                  <c:v>86</c:v>
                </c:pt>
                <c:pt idx="201">
                  <c:v>72</c:v>
                </c:pt>
                <c:pt idx="202">
                  <c:v>82</c:v>
                </c:pt>
                <c:pt idx="203">
                  <c:v>78</c:v>
                </c:pt>
                <c:pt idx="204">
                  <c:v>80</c:v>
                </c:pt>
                <c:pt idx="205">
                  <c:v>81</c:v>
                </c:pt>
                <c:pt idx="206">
                  <c:v>81</c:v>
                </c:pt>
                <c:pt idx="207">
                  <c:v>65</c:v>
                </c:pt>
                <c:pt idx="208">
                  <c:v>66</c:v>
                </c:pt>
                <c:pt idx="209">
                  <c:v>58</c:v>
                </c:pt>
                <c:pt idx="210">
                  <c:v>68</c:v>
                </c:pt>
                <c:pt idx="211">
                  <c:v>53</c:v>
                </c:pt>
                <c:pt idx="212">
                  <c:v>60</c:v>
                </c:pt>
                <c:pt idx="213">
                  <c:v>67</c:v>
                </c:pt>
                <c:pt idx="214">
                  <c:v>61</c:v>
                </c:pt>
                <c:pt idx="215">
                  <c:v>72</c:v>
                </c:pt>
                <c:pt idx="216">
                  <c:v>51</c:v>
                </c:pt>
                <c:pt idx="217">
                  <c:v>57</c:v>
                </c:pt>
                <c:pt idx="218">
                  <c:v>72</c:v>
                </c:pt>
                <c:pt idx="219">
                  <c:v>58</c:v>
                </c:pt>
                <c:pt idx="220">
                  <c:v>65</c:v>
                </c:pt>
                <c:pt idx="221">
                  <c:v>63</c:v>
                </c:pt>
                <c:pt idx="222">
                  <c:v>66</c:v>
                </c:pt>
                <c:pt idx="223">
                  <c:v>39</c:v>
                </c:pt>
                <c:pt idx="224">
                  <c:v>55</c:v>
                </c:pt>
                <c:pt idx="225">
                  <c:v>58</c:v>
                </c:pt>
                <c:pt idx="226">
                  <c:v>50</c:v>
                </c:pt>
                <c:pt idx="227">
                  <c:v>45</c:v>
                </c:pt>
                <c:pt idx="228">
                  <c:v>57</c:v>
                </c:pt>
                <c:pt idx="229">
                  <c:v>49</c:v>
                </c:pt>
                <c:pt idx="230">
                  <c:v>55</c:v>
                </c:pt>
                <c:pt idx="231">
                  <c:v>57</c:v>
                </c:pt>
                <c:pt idx="232">
                  <c:v>64</c:v>
                </c:pt>
                <c:pt idx="233">
                  <c:v>42</c:v>
                </c:pt>
                <c:pt idx="234">
                  <c:v>45</c:v>
                </c:pt>
                <c:pt idx="235">
                  <c:v>26</c:v>
                </c:pt>
                <c:pt idx="236">
                  <c:v>29</c:v>
                </c:pt>
                <c:pt idx="237">
                  <c:v>29</c:v>
                </c:pt>
                <c:pt idx="238">
                  <c:v>20</c:v>
                </c:pt>
                <c:pt idx="239">
                  <c:v>8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9C-4D1B-9523-FC452BFB4BAE}"/>
            </c:ext>
          </c:extLst>
        </c:ser>
        <c:ser>
          <c:idx val="1"/>
          <c:order val="1"/>
          <c:tx>
            <c:strRef>
              <c:f>'1940'!$C$11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1940'!$A$12:$A$252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1940'!$C$12:$C$252</c:f>
              <c:numCache>
                <c:formatCode>General</c:formatCode>
                <c:ptCount val="241"/>
                <c:pt idx="0">
                  <c:v>123</c:v>
                </c:pt>
                <c:pt idx="1">
                  <c:v>130</c:v>
                </c:pt>
                <c:pt idx="2">
                  <c:v>99</c:v>
                </c:pt>
                <c:pt idx="3">
                  <c:v>130</c:v>
                </c:pt>
                <c:pt idx="4">
                  <c:v>171</c:v>
                </c:pt>
                <c:pt idx="5">
                  <c:v>184</c:v>
                </c:pt>
                <c:pt idx="6">
                  <c:v>190</c:v>
                </c:pt>
                <c:pt idx="7">
                  <c:v>172</c:v>
                </c:pt>
                <c:pt idx="8">
                  <c:v>186</c:v>
                </c:pt>
                <c:pt idx="9">
                  <c:v>192</c:v>
                </c:pt>
                <c:pt idx="10">
                  <c:v>167</c:v>
                </c:pt>
                <c:pt idx="11">
                  <c:v>194</c:v>
                </c:pt>
                <c:pt idx="12">
                  <c:v>171</c:v>
                </c:pt>
                <c:pt idx="13">
                  <c:v>193</c:v>
                </c:pt>
                <c:pt idx="14">
                  <c:v>168</c:v>
                </c:pt>
                <c:pt idx="15">
                  <c:v>171</c:v>
                </c:pt>
                <c:pt idx="16">
                  <c:v>189</c:v>
                </c:pt>
                <c:pt idx="17">
                  <c:v>185</c:v>
                </c:pt>
                <c:pt idx="18">
                  <c:v>172</c:v>
                </c:pt>
                <c:pt idx="19">
                  <c:v>182</c:v>
                </c:pt>
                <c:pt idx="20">
                  <c:v>175</c:v>
                </c:pt>
                <c:pt idx="21">
                  <c:v>232</c:v>
                </c:pt>
                <c:pt idx="22">
                  <c:v>210</c:v>
                </c:pt>
                <c:pt idx="23">
                  <c:v>202</c:v>
                </c:pt>
                <c:pt idx="24">
                  <c:v>192</c:v>
                </c:pt>
                <c:pt idx="25">
                  <c:v>187</c:v>
                </c:pt>
                <c:pt idx="26">
                  <c:v>183</c:v>
                </c:pt>
                <c:pt idx="27">
                  <c:v>213</c:v>
                </c:pt>
                <c:pt idx="28">
                  <c:v>220</c:v>
                </c:pt>
                <c:pt idx="29">
                  <c:v>238</c:v>
                </c:pt>
                <c:pt idx="30">
                  <c:v>271</c:v>
                </c:pt>
                <c:pt idx="31">
                  <c:v>302</c:v>
                </c:pt>
                <c:pt idx="32">
                  <c:v>343</c:v>
                </c:pt>
                <c:pt idx="33">
                  <c:v>460</c:v>
                </c:pt>
                <c:pt idx="34">
                  <c:v>654</c:v>
                </c:pt>
                <c:pt idx="35">
                  <c:v>625</c:v>
                </c:pt>
                <c:pt idx="36">
                  <c:v>572</c:v>
                </c:pt>
                <c:pt idx="37">
                  <c:v>480</c:v>
                </c:pt>
                <c:pt idx="38">
                  <c:v>411</c:v>
                </c:pt>
                <c:pt idx="39">
                  <c:v>424</c:v>
                </c:pt>
                <c:pt idx="40">
                  <c:v>467</c:v>
                </c:pt>
                <c:pt idx="41">
                  <c:v>494</c:v>
                </c:pt>
                <c:pt idx="42">
                  <c:v>461</c:v>
                </c:pt>
                <c:pt idx="43">
                  <c:v>534</c:v>
                </c:pt>
                <c:pt idx="44">
                  <c:v>604</c:v>
                </c:pt>
                <c:pt idx="45">
                  <c:v>596</c:v>
                </c:pt>
                <c:pt idx="46">
                  <c:v>535</c:v>
                </c:pt>
                <c:pt idx="47">
                  <c:v>480</c:v>
                </c:pt>
                <c:pt idx="48">
                  <c:v>487</c:v>
                </c:pt>
                <c:pt idx="49">
                  <c:v>493</c:v>
                </c:pt>
                <c:pt idx="50">
                  <c:v>517</c:v>
                </c:pt>
                <c:pt idx="51">
                  <c:v>590</c:v>
                </c:pt>
                <c:pt idx="52">
                  <c:v>679</c:v>
                </c:pt>
                <c:pt idx="53">
                  <c:v>680</c:v>
                </c:pt>
                <c:pt idx="54">
                  <c:v>622</c:v>
                </c:pt>
                <c:pt idx="55">
                  <c:v>562</c:v>
                </c:pt>
                <c:pt idx="56">
                  <c:v>551</c:v>
                </c:pt>
                <c:pt idx="57">
                  <c:v>468</c:v>
                </c:pt>
                <c:pt idx="58">
                  <c:v>386</c:v>
                </c:pt>
                <c:pt idx="59">
                  <c:v>384</c:v>
                </c:pt>
                <c:pt idx="60">
                  <c:v>393</c:v>
                </c:pt>
                <c:pt idx="61">
                  <c:v>332</c:v>
                </c:pt>
                <c:pt idx="62">
                  <c:v>344</c:v>
                </c:pt>
                <c:pt idx="63">
                  <c:v>301</c:v>
                </c:pt>
                <c:pt idx="64">
                  <c:v>300</c:v>
                </c:pt>
                <c:pt idx="65">
                  <c:v>298</c:v>
                </c:pt>
                <c:pt idx="66">
                  <c:v>279</c:v>
                </c:pt>
                <c:pt idx="67">
                  <c:v>311</c:v>
                </c:pt>
                <c:pt idx="68">
                  <c:v>286</c:v>
                </c:pt>
                <c:pt idx="69">
                  <c:v>263</c:v>
                </c:pt>
                <c:pt idx="70">
                  <c:v>269</c:v>
                </c:pt>
                <c:pt idx="71">
                  <c:v>324</c:v>
                </c:pt>
                <c:pt idx="72">
                  <c:v>299</c:v>
                </c:pt>
                <c:pt idx="73">
                  <c:v>361</c:v>
                </c:pt>
                <c:pt idx="74">
                  <c:v>317</c:v>
                </c:pt>
                <c:pt idx="75">
                  <c:v>322</c:v>
                </c:pt>
                <c:pt idx="76">
                  <c:v>256</c:v>
                </c:pt>
                <c:pt idx="77">
                  <c:v>284</c:v>
                </c:pt>
                <c:pt idx="78">
                  <c:v>296</c:v>
                </c:pt>
                <c:pt idx="79">
                  <c:v>311</c:v>
                </c:pt>
                <c:pt idx="80">
                  <c:v>314</c:v>
                </c:pt>
                <c:pt idx="81">
                  <c:v>316</c:v>
                </c:pt>
                <c:pt idx="82">
                  <c:v>303</c:v>
                </c:pt>
                <c:pt idx="83">
                  <c:v>310</c:v>
                </c:pt>
                <c:pt idx="84">
                  <c:v>353</c:v>
                </c:pt>
                <c:pt idx="85">
                  <c:v>352</c:v>
                </c:pt>
                <c:pt idx="86">
                  <c:v>462</c:v>
                </c:pt>
                <c:pt idx="87">
                  <c:v>434</c:v>
                </c:pt>
                <c:pt idx="88">
                  <c:v>431</c:v>
                </c:pt>
                <c:pt idx="89">
                  <c:v>536</c:v>
                </c:pt>
                <c:pt idx="90">
                  <c:v>517</c:v>
                </c:pt>
                <c:pt idx="91">
                  <c:v>557</c:v>
                </c:pt>
                <c:pt idx="92">
                  <c:v>528</c:v>
                </c:pt>
                <c:pt idx="93">
                  <c:v>494</c:v>
                </c:pt>
                <c:pt idx="94">
                  <c:v>467</c:v>
                </c:pt>
                <c:pt idx="95">
                  <c:v>402</c:v>
                </c:pt>
                <c:pt idx="96">
                  <c:v>375</c:v>
                </c:pt>
                <c:pt idx="97">
                  <c:v>390</c:v>
                </c:pt>
                <c:pt idx="98">
                  <c:v>335</c:v>
                </c:pt>
                <c:pt idx="99">
                  <c:v>384</c:v>
                </c:pt>
                <c:pt idx="100">
                  <c:v>388</c:v>
                </c:pt>
                <c:pt idx="101">
                  <c:v>464</c:v>
                </c:pt>
                <c:pt idx="102">
                  <c:v>426</c:v>
                </c:pt>
                <c:pt idx="103">
                  <c:v>398</c:v>
                </c:pt>
                <c:pt idx="104">
                  <c:v>377</c:v>
                </c:pt>
                <c:pt idx="105">
                  <c:v>338</c:v>
                </c:pt>
                <c:pt idx="106">
                  <c:v>356</c:v>
                </c:pt>
                <c:pt idx="107">
                  <c:v>405</c:v>
                </c:pt>
                <c:pt idx="108">
                  <c:v>406</c:v>
                </c:pt>
                <c:pt idx="109">
                  <c:v>396</c:v>
                </c:pt>
                <c:pt idx="110">
                  <c:v>357</c:v>
                </c:pt>
                <c:pt idx="111">
                  <c:v>371</c:v>
                </c:pt>
                <c:pt idx="112">
                  <c:v>384</c:v>
                </c:pt>
                <c:pt idx="113">
                  <c:v>351</c:v>
                </c:pt>
                <c:pt idx="114">
                  <c:v>357</c:v>
                </c:pt>
                <c:pt idx="115">
                  <c:v>328</c:v>
                </c:pt>
                <c:pt idx="116">
                  <c:v>322</c:v>
                </c:pt>
                <c:pt idx="117">
                  <c:v>344</c:v>
                </c:pt>
                <c:pt idx="118">
                  <c:v>315</c:v>
                </c:pt>
                <c:pt idx="119">
                  <c:v>289</c:v>
                </c:pt>
                <c:pt idx="120">
                  <c:v>289</c:v>
                </c:pt>
                <c:pt idx="121">
                  <c:v>322</c:v>
                </c:pt>
                <c:pt idx="122">
                  <c:v>303</c:v>
                </c:pt>
                <c:pt idx="123">
                  <c:v>309</c:v>
                </c:pt>
                <c:pt idx="124">
                  <c:v>393</c:v>
                </c:pt>
                <c:pt idx="125">
                  <c:v>334</c:v>
                </c:pt>
                <c:pt idx="126">
                  <c:v>410</c:v>
                </c:pt>
                <c:pt idx="127">
                  <c:v>322</c:v>
                </c:pt>
                <c:pt idx="128">
                  <c:v>363</c:v>
                </c:pt>
                <c:pt idx="129">
                  <c:v>343</c:v>
                </c:pt>
                <c:pt idx="130">
                  <c:v>330</c:v>
                </c:pt>
                <c:pt idx="131">
                  <c:v>366</c:v>
                </c:pt>
                <c:pt idx="132">
                  <c:v>346</c:v>
                </c:pt>
                <c:pt idx="133">
                  <c:v>368</c:v>
                </c:pt>
                <c:pt idx="134">
                  <c:v>379</c:v>
                </c:pt>
                <c:pt idx="135">
                  <c:v>404</c:v>
                </c:pt>
                <c:pt idx="136">
                  <c:v>384</c:v>
                </c:pt>
                <c:pt idx="137">
                  <c:v>389</c:v>
                </c:pt>
                <c:pt idx="138">
                  <c:v>351</c:v>
                </c:pt>
                <c:pt idx="139">
                  <c:v>344</c:v>
                </c:pt>
                <c:pt idx="140">
                  <c:v>353</c:v>
                </c:pt>
                <c:pt idx="141">
                  <c:v>361</c:v>
                </c:pt>
                <c:pt idx="142">
                  <c:v>358</c:v>
                </c:pt>
                <c:pt idx="143">
                  <c:v>358</c:v>
                </c:pt>
                <c:pt idx="144">
                  <c:v>363</c:v>
                </c:pt>
                <c:pt idx="145">
                  <c:v>422</c:v>
                </c:pt>
                <c:pt idx="146">
                  <c:v>501</c:v>
                </c:pt>
                <c:pt idx="147">
                  <c:v>512</c:v>
                </c:pt>
                <c:pt idx="148">
                  <c:v>465</c:v>
                </c:pt>
                <c:pt idx="149">
                  <c:v>432</c:v>
                </c:pt>
                <c:pt idx="150">
                  <c:v>422</c:v>
                </c:pt>
                <c:pt idx="151">
                  <c:v>385</c:v>
                </c:pt>
                <c:pt idx="152">
                  <c:v>399</c:v>
                </c:pt>
                <c:pt idx="153">
                  <c:v>343</c:v>
                </c:pt>
                <c:pt idx="154">
                  <c:v>359</c:v>
                </c:pt>
                <c:pt idx="155">
                  <c:v>382</c:v>
                </c:pt>
                <c:pt idx="156">
                  <c:v>367</c:v>
                </c:pt>
                <c:pt idx="157">
                  <c:v>364</c:v>
                </c:pt>
                <c:pt idx="158">
                  <c:v>349</c:v>
                </c:pt>
                <c:pt idx="159">
                  <c:v>358</c:v>
                </c:pt>
                <c:pt idx="160">
                  <c:v>344</c:v>
                </c:pt>
                <c:pt idx="161">
                  <c:v>321</c:v>
                </c:pt>
                <c:pt idx="162">
                  <c:v>347</c:v>
                </c:pt>
                <c:pt idx="163">
                  <c:v>339</c:v>
                </c:pt>
                <c:pt idx="164">
                  <c:v>339</c:v>
                </c:pt>
                <c:pt idx="165">
                  <c:v>315</c:v>
                </c:pt>
                <c:pt idx="166">
                  <c:v>305</c:v>
                </c:pt>
                <c:pt idx="167">
                  <c:v>330</c:v>
                </c:pt>
                <c:pt idx="168">
                  <c:v>332</c:v>
                </c:pt>
                <c:pt idx="169">
                  <c:v>329</c:v>
                </c:pt>
                <c:pt idx="170">
                  <c:v>343</c:v>
                </c:pt>
                <c:pt idx="171">
                  <c:v>300</c:v>
                </c:pt>
                <c:pt idx="172">
                  <c:v>339</c:v>
                </c:pt>
                <c:pt idx="173">
                  <c:v>315</c:v>
                </c:pt>
                <c:pt idx="174">
                  <c:v>322</c:v>
                </c:pt>
                <c:pt idx="175">
                  <c:v>340</c:v>
                </c:pt>
                <c:pt idx="176">
                  <c:v>316</c:v>
                </c:pt>
                <c:pt idx="177">
                  <c:v>266</c:v>
                </c:pt>
                <c:pt idx="178">
                  <c:v>287</c:v>
                </c:pt>
                <c:pt idx="179">
                  <c:v>310</c:v>
                </c:pt>
                <c:pt idx="180">
                  <c:v>316</c:v>
                </c:pt>
                <c:pt idx="181">
                  <c:v>351</c:v>
                </c:pt>
                <c:pt idx="182">
                  <c:v>287</c:v>
                </c:pt>
                <c:pt idx="183">
                  <c:v>276</c:v>
                </c:pt>
                <c:pt idx="184">
                  <c:v>307</c:v>
                </c:pt>
                <c:pt idx="185">
                  <c:v>337</c:v>
                </c:pt>
                <c:pt idx="186">
                  <c:v>307</c:v>
                </c:pt>
                <c:pt idx="187">
                  <c:v>361</c:v>
                </c:pt>
                <c:pt idx="188">
                  <c:v>374</c:v>
                </c:pt>
                <c:pt idx="189">
                  <c:v>378</c:v>
                </c:pt>
                <c:pt idx="190">
                  <c:v>356</c:v>
                </c:pt>
                <c:pt idx="191">
                  <c:v>347</c:v>
                </c:pt>
                <c:pt idx="192">
                  <c:v>389</c:v>
                </c:pt>
                <c:pt idx="193">
                  <c:v>377</c:v>
                </c:pt>
                <c:pt idx="194">
                  <c:v>421</c:v>
                </c:pt>
                <c:pt idx="195">
                  <c:v>368</c:v>
                </c:pt>
                <c:pt idx="196">
                  <c:v>451</c:v>
                </c:pt>
                <c:pt idx="197">
                  <c:v>414</c:v>
                </c:pt>
                <c:pt idx="198">
                  <c:v>391</c:v>
                </c:pt>
                <c:pt idx="199">
                  <c:v>420</c:v>
                </c:pt>
                <c:pt idx="200">
                  <c:v>387</c:v>
                </c:pt>
                <c:pt idx="201">
                  <c:v>384</c:v>
                </c:pt>
                <c:pt idx="202">
                  <c:v>372</c:v>
                </c:pt>
                <c:pt idx="203">
                  <c:v>404</c:v>
                </c:pt>
                <c:pt idx="204">
                  <c:v>361</c:v>
                </c:pt>
                <c:pt idx="205">
                  <c:v>439</c:v>
                </c:pt>
                <c:pt idx="206">
                  <c:v>373</c:v>
                </c:pt>
                <c:pt idx="207">
                  <c:v>388</c:v>
                </c:pt>
                <c:pt idx="208">
                  <c:v>336</c:v>
                </c:pt>
                <c:pt idx="209">
                  <c:v>317</c:v>
                </c:pt>
                <c:pt idx="210">
                  <c:v>333</c:v>
                </c:pt>
                <c:pt idx="211">
                  <c:v>317</c:v>
                </c:pt>
                <c:pt idx="212">
                  <c:v>361</c:v>
                </c:pt>
                <c:pt idx="213">
                  <c:v>333</c:v>
                </c:pt>
                <c:pt idx="214">
                  <c:v>321</c:v>
                </c:pt>
                <c:pt idx="215">
                  <c:v>330</c:v>
                </c:pt>
                <c:pt idx="216">
                  <c:v>274</c:v>
                </c:pt>
                <c:pt idx="217">
                  <c:v>306</c:v>
                </c:pt>
                <c:pt idx="218">
                  <c:v>288</c:v>
                </c:pt>
                <c:pt idx="219">
                  <c:v>310</c:v>
                </c:pt>
                <c:pt idx="220">
                  <c:v>297</c:v>
                </c:pt>
                <c:pt idx="221">
                  <c:v>311</c:v>
                </c:pt>
                <c:pt idx="222">
                  <c:v>292</c:v>
                </c:pt>
                <c:pt idx="223">
                  <c:v>265</c:v>
                </c:pt>
                <c:pt idx="224">
                  <c:v>324</c:v>
                </c:pt>
                <c:pt idx="225">
                  <c:v>347</c:v>
                </c:pt>
                <c:pt idx="226">
                  <c:v>246</c:v>
                </c:pt>
                <c:pt idx="227">
                  <c:v>273</c:v>
                </c:pt>
                <c:pt idx="228">
                  <c:v>265</c:v>
                </c:pt>
                <c:pt idx="229">
                  <c:v>310</c:v>
                </c:pt>
                <c:pt idx="230">
                  <c:v>255</c:v>
                </c:pt>
                <c:pt idx="231">
                  <c:v>266</c:v>
                </c:pt>
                <c:pt idx="232">
                  <c:v>250</c:v>
                </c:pt>
                <c:pt idx="233">
                  <c:v>237</c:v>
                </c:pt>
                <c:pt idx="234">
                  <c:v>266</c:v>
                </c:pt>
                <c:pt idx="235">
                  <c:v>138</c:v>
                </c:pt>
                <c:pt idx="236">
                  <c:v>154</c:v>
                </c:pt>
                <c:pt idx="237">
                  <c:v>128</c:v>
                </c:pt>
                <c:pt idx="238">
                  <c:v>122</c:v>
                </c:pt>
                <c:pt idx="239">
                  <c:v>45</c:v>
                </c:pt>
                <c:pt idx="240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9C-4D1B-9523-FC452BFB4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2124639"/>
        <c:axId val="752130399"/>
      </c:lineChart>
      <c:catAx>
        <c:axId val="7521246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30399"/>
        <c:crosses val="autoZero"/>
        <c:auto val="1"/>
        <c:lblAlgn val="ctr"/>
        <c:lblOffset val="100"/>
        <c:noMultiLvlLbl val="0"/>
      </c:catAx>
      <c:valAx>
        <c:axId val="752130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1246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. Ratio of cumulative adjusted deaths of 70 year old females vs. 90 year old males. Adjusted with a simple exponential. Source: KCORv3.xlsx (negative control 70 vs. 90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cum death count 90/cum death count 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119:$AB$230</c:f>
              <c:numCache>
                <c:formatCode>m/d/yyyy</c:formatCode>
                <c:ptCount val="112"/>
                <c:pt idx="0">
                  <c:v>44795</c:v>
                </c:pt>
                <c:pt idx="1">
                  <c:v>44802</c:v>
                </c:pt>
                <c:pt idx="2">
                  <c:v>44809</c:v>
                </c:pt>
                <c:pt idx="3">
                  <c:v>44816</c:v>
                </c:pt>
                <c:pt idx="4">
                  <c:v>44823</c:v>
                </c:pt>
                <c:pt idx="5">
                  <c:v>44830</c:v>
                </c:pt>
                <c:pt idx="6">
                  <c:v>44837</c:v>
                </c:pt>
                <c:pt idx="7">
                  <c:v>44844</c:v>
                </c:pt>
                <c:pt idx="8">
                  <c:v>44851</c:v>
                </c:pt>
                <c:pt idx="9">
                  <c:v>44858</c:v>
                </c:pt>
                <c:pt idx="10">
                  <c:v>44865</c:v>
                </c:pt>
                <c:pt idx="11">
                  <c:v>44872</c:v>
                </c:pt>
                <c:pt idx="12">
                  <c:v>44879</c:v>
                </c:pt>
                <c:pt idx="13">
                  <c:v>44886</c:v>
                </c:pt>
                <c:pt idx="14">
                  <c:v>44893</c:v>
                </c:pt>
                <c:pt idx="15">
                  <c:v>44900</c:v>
                </c:pt>
                <c:pt idx="16">
                  <c:v>44907</c:v>
                </c:pt>
                <c:pt idx="17">
                  <c:v>44914</c:v>
                </c:pt>
                <c:pt idx="18">
                  <c:v>44921</c:v>
                </c:pt>
                <c:pt idx="19">
                  <c:v>44928</c:v>
                </c:pt>
                <c:pt idx="20">
                  <c:v>44935</c:v>
                </c:pt>
                <c:pt idx="21">
                  <c:v>44942</c:v>
                </c:pt>
                <c:pt idx="22">
                  <c:v>44949</c:v>
                </c:pt>
                <c:pt idx="23">
                  <c:v>44956</c:v>
                </c:pt>
                <c:pt idx="24">
                  <c:v>44963</c:v>
                </c:pt>
                <c:pt idx="25">
                  <c:v>44970</c:v>
                </c:pt>
                <c:pt idx="26">
                  <c:v>44977</c:v>
                </c:pt>
                <c:pt idx="27">
                  <c:v>44984</c:v>
                </c:pt>
                <c:pt idx="28">
                  <c:v>44991</c:v>
                </c:pt>
                <c:pt idx="29">
                  <c:v>44998</c:v>
                </c:pt>
                <c:pt idx="30">
                  <c:v>45005</c:v>
                </c:pt>
                <c:pt idx="31">
                  <c:v>45012</c:v>
                </c:pt>
                <c:pt idx="32">
                  <c:v>45019</c:v>
                </c:pt>
                <c:pt idx="33">
                  <c:v>45026</c:v>
                </c:pt>
                <c:pt idx="34">
                  <c:v>45033</c:v>
                </c:pt>
                <c:pt idx="35">
                  <c:v>45040</c:v>
                </c:pt>
                <c:pt idx="36">
                  <c:v>45047</c:v>
                </c:pt>
                <c:pt idx="37">
                  <c:v>45054</c:v>
                </c:pt>
                <c:pt idx="38">
                  <c:v>45061</c:v>
                </c:pt>
                <c:pt idx="39">
                  <c:v>45068</c:v>
                </c:pt>
                <c:pt idx="40">
                  <c:v>45075</c:v>
                </c:pt>
                <c:pt idx="41">
                  <c:v>45082</c:v>
                </c:pt>
                <c:pt idx="42">
                  <c:v>45089</c:v>
                </c:pt>
                <c:pt idx="43">
                  <c:v>45096</c:v>
                </c:pt>
                <c:pt idx="44">
                  <c:v>45103</c:v>
                </c:pt>
                <c:pt idx="45">
                  <c:v>45110</c:v>
                </c:pt>
                <c:pt idx="46">
                  <c:v>45117</c:v>
                </c:pt>
                <c:pt idx="47">
                  <c:v>45124</c:v>
                </c:pt>
                <c:pt idx="48">
                  <c:v>45131</c:v>
                </c:pt>
                <c:pt idx="49">
                  <c:v>45138</c:v>
                </c:pt>
                <c:pt idx="50">
                  <c:v>45145</c:v>
                </c:pt>
                <c:pt idx="51">
                  <c:v>45152</c:v>
                </c:pt>
                <c:pt idx="52">
                  <c:v>45159</c:v>
                </c:pt>
                <c:pt idx="53">
                  <c:v>45166</c:v>
                </c:pt>
                <c:pt idx="54">
                  <c:v>45173</c:v>
                </c:pt>
                <c:pt idx="55">
                  <c:v>45180</c:v>
                </c:pt>
                <c:pt idx="56">
                  <c:v>45187</c:v>
                </c:pt>
                <c:pt idx="57">
                  <c:v>45194</c:v>
                </c:pt>
                <c:pt idx="58">
                  <c:v>45201</c:v>
                </c:pt>
                <c:pt idx="59">
                  <c:v>45208</c:v>
                </c:pt>
                <c:pt idx="60">
                  <c:v>45215</c:v>
                </c:pt>
                <c:pt idx="61">
                  <c:v>45222</c:v>
                </c:pt>
                <c:pt idx="62">
                  <c:v>45229</c:v>
                </c:pt>
                <c:pt idx="63">
                  <c:v>45236</c:v>
                </c:pt>
                <c:pt idx="64">
                  <c:v>45243</c:v>
                </c:pt>
                <c:pt idx="65">
                  <c:v>45250</c:v>
                </c:pt>
                <c:pt idx="66">
                  <c:v>45257</c:v>
                </c:pt>
                <c:pt idx="67">
                  <c:v>45264</c:v>
                </c:pt>
                <c:pt idx="68">
                  <c:v>45271</c:v>
                </c:pt>
                <c:pt idx="69">
                  <c:v>45278</c:v>
                </c:pt>
                <c:pt idx="70">
                  <c:v>45285</c:v>
                </c:pt>
                <c:pt idx="71">
                  <c:v>45292</c:v>
                </c:pt>
                <c:pt idx="72">
                  <c:v>45299</c:v>
                </c:pt>
                <c:pt idx="73">
                  <c:v>45306</c:v>
                </c:pt>
                <c:pt idx="74">
                  <c:v>45313</c:v>
                </c:pt>
                <c:pt idx="75">
                  <c:v>45320</c:v>
                </c:pt>
                <c:pt idx="76">
                  <c:v>45327</c:v>
                </c:pt>
                <c:pt idx="77">
                  <c:v>45334</c:v>
                </c:pt>
                <c:pt idx="78">
                  <c:v>45341</c:v>
                </c:pt>
                <c:pt idx="79">
                  <c:v>45348</c:v>
                </c:pt>
                <c:pt idx="80">
                  <c:v>45355</c:v>
                </c:pt>
                <c:pt idx="81">
                  <c:v>45362</c:v>
                </c:pt>
                <c:pt idx="82">
                  <c:v>45369</c:v>
                </c:pt>
                <c:pt idx="83">
                  <c:v>45376</c:v>
                </c:pt>
                <c:pt idx="84">
                  <c:v>45383</c:v>
                </c:pt>
                <c:pt idx="85">
                  <c:v>45390</c:v>
                </c:pt>
                <c:pt idx="86">
                  <c:v>45397</c:v>
                </c:pt>
                <c:pt idx="87">
                  <c:v>45404</c:v>
                </c:pt>
                <c:pt idx="88">
                  <c:v>45411</c:v>
                </c:pt>
                <c:pt idx="89">
                  <c:v>45418</c:v>
                </c:pt>
                <c:pt idx="90">
                  <c:v>45425</c:v>
                </c:pt>
                <c:pt idx="91">
                  <c:v>45432</c:v>
                </c:pt>
                <c:pt idx="92">
                  <c:v>45439</c:v>
                </c:pt>
                <c:pt idx="93">
                  <c:v>45446</c:v>
                </c:pt>
                <c:pt idx="94">
                  <c:v>45453</c:v>
                </c:pt>
                <c:pt idx="95">
                  <c:v>45460</c:v>
                </c:pt>
                <c:pt idx="96">
                  <c:v>45467</c:v>
                </c:pt>
                <c:pt idx="97">
                  <c:v>45474</c:v>
                </c:pt>
                <c:pt idx="98">
                  <c:v>45481</c:v>
                </c:pt>
                <c:pt idx="99">
                  <c:v>45488</c:v>
                </c:pt>
                <c:pt idx="100">
                  <c:v>45495</c:v>
                </c:pt>
                <c:pt idx="101">
                  <c:v>45502</c:v>
                </c:pt>
                <c:pt idx="102">
                  <c:v>45509</c:v>
                </c:pt>
                <c:pt idx="103">
                  <c:v>45516</c:v>
                </c:pt>
                <c:pt idx="104">
                  <c:v>45523</c:v>
                </c:pt>
                <c:pt idx="105">
                  <c:v>45530</c:v>
                </c:pt>
                <c:pt idx="106">
                  <c:v>45537</c:v>
                </c:pt>
                <c:pt idx="107">
                  <c:v>45544</c:v>
                </c:pt>
                <c:pt idx="108">
                  <c:v>45551</c:v>
                </c:pt>
                <c:pt idx="109">
                  <c:v>45558</c:v>
                </c:pt>
                <c:pt idx="110">
                  <c:v>45565</c:v>
                </c:pt>
                <c:pt idx="111">
                  <c:v>45572</c:v>
                </c:pt>
              </c:numCache>
            </c:numRef>
          </c:cat>
          <c:val>
            <c:numRef>
              <c:f>'negative control 70 vs. 90'!$AC$119:$AC$230</c:f>
              <c:numCache>
                <c:formatCode>General</c:formatCode>
                <c:ptCount val="112"/>
                <c:pt idx="0">
                  <c:v>1.0193150956069292</c:v>
                </c:pt>
                <c:pt idx="1">
                  <c:v>1.011873714658089</c:v>
                </c:pt>
                <c:pt idx="2">
                  <c:v>1.0031075867581725</c:v>
                </c:pt>
                <c:pt idx="3">
                  <c:v>1.0191951264225985</c:v>
                </c:pt>
                <c:pt idx="4">
                  <c:v>1.0291356498473538</c:v>
                </c:pt>
                <c:pt idx="5">
                  <c:v>1.0076392926648121</c:v>
                </c:pt>
                <c:pt idx="6">
                  <c:v>1.0292286664260806</c:v>
                </c:pt>
                <c:pt idx="7">
                  <c:v>1.0248495488705061</c:v>
                </c:pt>
                <c:pt idx="8">
                  <c:v>1.0166714311351637</c:v>
                </c:pt>
                <c:pt idx="9">
                  <c:v>1.0214939082480567</c:v>
                </c:pt>
                <c:pt idx="10">
                  <c:v>1.0132472560616594</c:v>
                </c:pt>
                <c:pt idx="11">
                  <c:v>1.018732221242751</c:v>
                </c:pt>
                <c:pt idx="12">
                  <c:v>1.0342767944741018</c:v>
                </c:pt>
                <c:pt idx="13">
                  <c:v>1.0374316055029325</c:v>
                </c:pt>
                <c:pt idx="14">
                  <c:v>1.0273690872174719</c:v>
                </c:pt>
                <c:pt idx="15">
                  <c:v>1.016817703529389</c:v>
                </c:pt>
                <c:pt idx="16">
                  <c:v>1.023029802735598</c:v>
                </c:pt>
                <c:pt idx="17">
                  <c:v>1.0207091801406496</c:v>
                </c:pt>
                <c:pt idx="18">
                  <c:v>1.0118009068398681</c:v>
                </c:pt>
                <c:pt idx="19">
                  <c:v>1.0154745054159737</c:v>
                </c:pt>
                <c:pt idx="20">
                  <c:v>1.0246641869027138</c:v>
                </c:pt>
                <c:pt idx="21">
                  <c:v>1.0163241687649598</c:v>
                </c:pt>
                <c:pt idx="22">
                  <c:v>1.0113091034789103</c:v>
                </c:pt>
                <c:pt idx="23">
                  <c:v>1.0109705489461389</c:v>
                </c:pt>
                <c:pt idx="24">
                  <c:v>1.0047524547627826</c:v>
                </c:pt>
                <c:pt idx="25">
                  <c:v>0.99710124944789691</c:v>
                </c:pt>
                <c:pt idx="26">
                  <c:v>0.99031744039973169</c:v>
                </c:pt>
                <c:pt idx="27">
                  <c:v>0.98833573222550553</c:v>
                </c:pt>
                <c:pt idx="28">
                  <c:v>0.99381359440299866</c:v>
                </c:pt>
                <c:pt idx="29">
                  <c:v>0.99828682195949225</c:v>
                </c:pt>
                <c:pt idx="30">
                  <c:v>0.99431820645990532</c:v>
                </c:pt>
                <c:pt idx="31">
                  <c:v>0.99930776103961083</c:v>
                </c:pt>
                <c:pt idx="32">
                  <c:v>0.99535681111751229</c:v>
                </c:pt>
                <c:pt idx="33">
                  <c:v>0.99243448300419013</c:v>
                </c:pt>
                <c:pt idx="34">
                  <c:v>0.99635437466404342</c:v>
                </c:pt>
                <c:pt idx="35">
                  <c:v>0.99669191443369509</c:v>
                </c:pt>
                <c:pt idx="36">
                  <c:v>0.99803097965090448</c:v>
                </c:pt>
                <c:pt idx="37">
                  <c:v>0.99431152960557756</c:v>
                </c:pt>
                <c:pt idx="38">
                  <c:v>0.996921494017601</c:v>
                </c:pt>
                <c:pt idx="39">
                  <c:v>1</c:v>
                </c:pt>
                <c:pt idx="40">
                  <c:v>0.99885487708895082</c:v>
                </c:pt>
                <c:pt idx="41">
                  <c:v>0.99686009658759778</c:v>
                </c:pt>
                <c:pt idx="42">
                  <c:v>0.99448092704868507</c:v>
                </c:pt>
                <c:pt idx="43">
                  <c:v>0.99267899279833527</c:v>
                </c:pt>
                <c:pt idx="44">
                  <c:v>0.99354168438499202</c:v>
                </c:pt>
                <c:pt idx="45">
                  <c:v>0.99449308970052019</c:v>
                </c:pt>
                <c:pt idx="46">
                  <c:v>0.99909010565389511</c:v>
                </c:pt>
                <c:pt idx="47">
                  <c:v>0.99863004554503587</c:v>
                </c:pt>
                <c:pt idx="48">
                  <c:v>1.0019197173576444</c:v>
                </c:pt>
                <c:pt idx="49">
                  <c:v>1.0032154674639093</c:v>
                </c:pt>
                <c:pt idx="50">
                  <c:v>1.0020408923237683</c:v>
                </c:pt>
                <c:pt idx="51">
                  <c:v>0.9963002476408076</c:v>
                </c:pt>
                <c:pt idx="52">
                  <c:v>0.99857187826890181</c:v>
                </c:pt>
                <c:pt idx="53">
                  <c:v>0.99808066186437205</c:v>
                </c:pt>
                <c:pt idx="54">
                  <c:v>0.99809984720523037</c:v>
                </c:pt>
                <c:pt idx="55">
                  <c:v>0.99753694007745264</c:v>
                </c:pt>
                <c:pt idx="56">
                  <c:v>1.001373438630152</c:v>
                </c:pt>
                <c:pt idx="57">
                  <c:v>1.0008054115980274</c:v>
                </c:pt>
                <c:pt idx="58">
                  <c:v>1.0023143308053148</c:v>
                </c:pt>
                <c:pt idx="59">
                  <c:v>1.0010426113780899</c:v>
                </c:pt>
                <c:pt idx="60">
                  <c:v>0.99797484647893175</c:v>
                </c:pt>
                <c:pt idx="61">
                  <c:v>1.0013495696894692</c:v>
                </c:pt>
                <c:pt idx="62">
                  <c:v>1.0007370687367232</c:v>
                </c:pt>
                <c:pt idx="63">
                  <c:v>1.0001715260093602</c:v>
                </c:pt>
                <c:pt idx="64">
                  <c:v>0.99802326788453433</c:v>
                </c:pt>
                <c:pt idx="65">
                  <c:v>1.0010318254788328</c:v>
                </c:pt>
                <c:pt idx="66">
                  <c:v>1.0002498973687646</c:v>
                </c:pt>
                <c:pt idx="67">
                  <c:v>0.99929212385725041</c:v>
                </c:pt>
                <c:pt idx="68">
                  <c:v>0.99742841444403219</c:v>
                </c:pt>
                <c:pt idx="69">
                  <c:v>0.99733351144828897</c:v>
                </c:pt>
                <c:pt idx="70">
                  <c:v>0.99671405558454318</c:v>
                </c:pt>
                <c:pt idx="71">
                  <c:v>0.99330443512353706</c:v>
                </c:pt>
                <c:pt idx="72">
                  <c:v>0.99171536159859686</c:v>
                </c:pt>
                <c:pt idx="73">
                  <c:v>0.99086326811425662</c:v>
                </c:pt>
                <c:pt idx="74">
                  <c:v>0.99248768701525913</c:v>
                </c:pt>
                <c:pt idx="75">
                  <c:v>0.99352422251284644</c:v>
                </c:pt>
                <c:pt idx="76">
                  <c:v>0.9938853485863427</c:v>
                </c:pt>
                <c:pt idx="77">
                  <c:v>0.99201856181818537</c:v>
                </c:pt>
                <c:pt idx="78">
                  <c:v>0.99318426702925167</c:v>
                </c:pt>
                <c:pt idx="79">
                  <c:v>0.99485761110254678</c:v>
                </c:pt>
                <c:pt idx="80">
                  <c:v>0.99711678466182818</c:v>
                </c:pt>
                <c:pt idx="81">
                  <c:v>0.99967973254782472</c:v>
                </c:pt>
                <c:pt idx="82">
                  <c:v>0.99930545799453552</c:v>
                </c:pt>
                <c:pt idx="83">
                  <c:v>0.9980149258269152</c:v>
                </c:pt>
                <c:pt idx="84">
                  <c:v>0.99763636076945605</c:v>
                </c:pt>
                <c:pt idx="85">
                  <c:v>0.9977666692868834</c:v>
                </c:pt>
                <c:pt idx="86">
                  <c:v>0.99669525197393205</c:v>
                </c:pt>
                <c:pt idx="87">
                  <c:v>0.99678336731598616</c:v>
                </c:pt>
                <c:pt idx="88">
                  <c:v>0.99841237045086018</c:v>
                </c:pt>
                <c:pt idx="89">
                  <c:v>0.99806146636323734</c:v>
                </c:pt>
                <c:pt idx="90">
                  <c:v>0.99795431953207969</c:v>
                </c:pt>
                <c:pt idx="91">
                  <c:v>0.99926015975700055</c:v>
                </c:pt>
                <c:pt idx="92">
                  <c:v>1.0004992194060494</c:v>
                </c:pt>
                <c:pt idx="93">
                  <c:v>1.0008722323286585</c:v>
                </c:pt>
                <c:pt idx="94">
                  <c:v>1.0010157638497754</c:v>
                </c:pt>
                <c:pt idx="95">
                  <c:v>1.0012251190909749</c:v>
                </c:pt>
                <c:pt idx="96">
                  <c:v>1.0010267941127473</c:v>
                </c:pt>
                <c:pt idx="97">
                  <c:v>1.0018832148518519</c:v>
                </c:pt>
                <c:pt idx="98">
                  <c:v>1.000163835842762</c:v>
                </c:pt>
                <c:pt idx="99">
                  <c:v>1.0016910198527502</c:v>
                </c:pt>
                <c:pt idx="100">
                  <c:v>1.0028503368121284</c:v>
                </c:pt>
                <c:pt idx="101">
                  <c:v>1.0018208723777275</c:v>
                </c:pt>
                <c:pt idx="102">
                  <c:v>0.99932123051802635</c:v>
                </c:pt>
                <c:pt idx="103">
                  <c:v>0.99980687775800658</c:v>
                </c:pt>
                <c:pt idx="104">
                  <c:v>0.99998947781744441</c:v>
                </c:pt>
                <c:pt idx="105">
                  <c:v>0.99887148995799302</c:v>
                </c:pt>
                <c:pt idx="106">
                  <c:v>0.9992897001199782</c:v>
                </c:pt>
                <c:pt idx="107">
                  <c:v>0.99877470807857016</c:v>
                </c:pt>
                <c:pt idx="108">
                  <c:v>0.99727554185583156</c:v>
                </c:pt>
                <c:pt idx="109">
                  <c:v>0.9958938322059403</c:v>
                </c:pt>
                <c:pt idx="110">
                  <c:v>0.99596431920779049</c:v>
                </c:pt>
                <c:pt idx="111">
                  <c:v>0.99593678733294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01</c:v>
                </c:pt>
                <c:pt idx="2">
                  <c:v>27.748567000000005</c:v>
                </c:pt>
                <c:pt idx="3">
                  <c:v>28.610259107375008</c:v>
                </c:pt>
                <c:pt idx="4">
                  <c:v>43.213329980042765</c:v>
                </c:pt>
                <c:pt idx="5">
                  <c:v>33.241854087147892</c:v>
                </c:pt>
                <c:pt idx="6">
                  <c:v>34.065567677395606</c:v>
                </c:pt>
                <c:pt idx="7">
                  <c:v>42.632571297293786</c:v>
                </c:pt>
                <c:pt idx="8">
                  <c:v>52.086343982468684</c:v>
                </c:pt>
                <c:pt idx="9">
                  <c:v>48.011069846803316</c:v>
                </c:pt>
                <c:pt idx="10">
                  <c:v>38.236016025994161</c:v>
                </c:pt>
                <c:pt idx="11">
                  <c:v>41.870349349264913</c:v>
                </c:pt>
                <c:pt idx="12">
                  <c:v>42.629249431220337</c:v>
                </c:pt>
                <c:pt idx="13">
                  <c:v>48.09574018328383</c:v>
                </c:pt>
                <c:pt idx="14">
                  <c:v>41.307639441337223</c:v>
                </c:pt>
                <c:pt idx="15">
                  <c:v>50.467608487453752</c:v>
                </c:pt>
                <c:pt idx="16">
                  <c:v>41.86708687438351</c:v>
                </c:pt>
                <c:pt idx="17">
                  <c:v>40.75249198381659</c:v>
                </c:pt>
                <c:pt idx="18">
                  <c:v>31.348854458550914</c:v>
                </c:pt>
                <c:pt idx="19">
                  <c:v>39.46866877588117</c:v>
                </c:pt>
                <c:pt idx="20">
                  <c:v>27.412367278876541</c:v>
                </c:pt>
                <c:pt idx="21">
                  <c:v>50.939488368760315</c:v>
                </c:pt>
                <c:pt idx="22">
                  <c:v>47.993639563720492</c:v>
                </c:pt>
                <c:pt idx="23">
                  <c:v>52.284995373012407</c:v>
                </c:pt>
                <c:pt idx="24">
                  <c:v>31.409309504899738</c:v>
                </c:pt>
                <c:pt idx="25">
                  <c:v>46.455266166589709</c:v>
                </c:pt>
                <c:pt idx="26">
                  <c:v>42.688816125083136</c:v>
                </c:pt>
                <c:pt idx="27">
                  <c:v>35.413930377100222</c:v>
                </c:pt>
                <c:pt idx="28">
                  <c:v>40.542752843963761</c:v>
                </c:pt>
                <c:pt idx="29">
                  <c:v>46.502096829930309</c:v>
                </c:pt>
                <c:pt idx="30">
                  <c:v>54.153885253587333</c:v>
                </c:pt>
                <c:pt idx="31">
                  <c:v>56.518750484621009</c:v>
                </c:pt>
                <c:pt idx="32">
                  <c:v>67.51729932892826</c:v>
                </c:pt>
                <c:pt idx="33">
                  <c:v>81.00085024747591</c:v>
                </c:pt>
                <c:pt idx="34">
                  <c:v>82.35201336649763</c:v>
                </c:pt>
                <c:pt idx="35">
                  <c:v>83.689375750230667</c:v>
                </c:pt>
                <c:pt idx="36">
                  <c:v>80.762382532027445</c:v>
                </c:pt>
                <c:pt idx="37">
                  <c:v>81.245256566534721</c:v>
                </c:pt>
                <c:pt idx="38">
                  <c:v>71.612192682487006</c:v>
                </c:pt>
                <c:pt idx="39">
                  <c:v>70.451232664646213</c:v>
                </c:pt>
                <c:pt idx="40">
                  <c:v>71.804064072837576</c:v>
                </c:pt>
                <c:pt idx="41">
                  <c:v>74.805640937277715</c:v>
                </c:pt>
                <c:pt idx="42">
                  <c:v>59.575212442447977</c:v>
                </c:pt>
                <c:pt idx="43">
                  <c:v>87.313265868950538</c:v>
                </c:pt>
                <c:pt idx="44">
                  <c:v>87.740359532658559</c:v>
                </c:pt>
                <c:pt idx="45">
                  <c:v>106.93704819470813</c:v>
                </c:pt>
                <c:pt idx="46">
                  <c:v>90.203032778926314</c:v>
                </c:pt>
                <c:pt idx="47">
                  <c:v>79.280339413326786</c:v>
                </c:pt>
                <c:pt idx="48">
                  <c:v>86.171661569371935</c:v>
                </c:pt>
                <c:pt idx="49">
                  <c:v>84.180451913014252</c:v>
                </c:pt>
                <c:pt idx="50">
                  <c:v>102.95630042326985</c:v>
                </c:pt>
                <c:pt idx="51">
                  <c:v>90.575206714229665</c:v>
                </c:pt>
                <c:pt idx="52">
                  <c:v>124.1782111455303</c:v>
                </c:pt>
                <c:pt idx="53">
                  <c:v>121.25725487954021</c:v>
                </c:pt>
                <c:pt idx="54">
                  <c:v>109.73781566598389</c:v>
                </c:pt>
                <c:pt idx="55">
                  <c:v>110.02430974902616</c:v>
                </c:pt>
                <c:pt idx="56">
                  <c:v>100.20756628237635</c:v>
                </c:pt>
                <c:pt idx="57">
                  <c:v>86.61040938154909</c:v>
                </c:pt>
                <c:pt idx="58">
                  <c:v>90.069799259838021</c:v>
                </c:pt>
                <c:pt idx="59">
                  <c:v>69.739044015797916</c:v>
                </c:pt>
                <c:pt idx="60">
                  <c:v>57.981501012607026</c:v>
                </c:pt>
                <c:pt idx="61">
                  <c:v>69.112804835297069</c:v>
                </c:pt>
                <c:pt idx="62">
                  <c:v>70.313924624824793</c:v>
                </c:pt>
                <c:pt idx="63">
                  <c:v>60.965574936398497</c:v>
                </c:pt>
                <c:pt idx="64">
                  <c:v>59.192680964019644</c:v>
                </c:pt>
                <c:pt idx="65">
                  <c:v>57.434508484499752</c:v>
                </c:pt>
                <c:pt idx="66">
                  <c:v>54.948414760099261</c:v>
                </c:pt>
                <c:pt idx="67">
                  <c:v>56.918760956936069</c:v>
                </c:pt>
                <c:pt idx="68">
                  <c:v>61.813774399232571</c:v>
                </c:pt>
                <c:pt idx="69">
                  <c:v>53.477377455402738</c:v>
                </c:pt>
                <c:pt idx="70">
                  <c:v>49.590377937890864</c:v>
                </c:pt>
                <c:pt idx="71">
                  <c:v>45.737278499143123</c:v>
                </c:pt>
                <c:pt idx="72">
                  <c:v>61.431335927003865</c:v>
                </c:pt>
                <c:pt idx="73">
                  <c:v>47.484977228375705</c:v>
                </c:pt>
                <c:pt idx="74">
                  <c:v>68.042015286826697</c:v>
                </c:pt>
                <c:pt idx="75">
                  <c:v>56.327687065524657</c:v>
                </c:pt>
                <c:pt idx="76">
                  <c:v>60.333013421101683</c:v>
                </c:pt>
                <c:pt idx="77">
                  <c:v>57.94169668915238</c:v>
                </c:pt>
                <c:pt idx="78">
                  <c:v>45.722711445284482</c:v>
                </c:pt>
                <c:pt idx="79">
                  <c:v>61.622960206964642</c:v>
                </c:pt>
                <c:pt idx="80">
                  <c:v>51.586120563255278</c:v>
                </c:pt>
                <c:pt idx="81">
                  <c:v>52.741928507767135</c:v>
                </c:pt>
                <c:pt idx="82">
                  <c:v>64.939887420675333</c:v>
                </c:pt>
                <c:pt idx="83">
                  <c:v>55.019283342367913</c:v>
                </c:pt>
                <c:pt idx="84">
                  <c:v>62.302804845334755</c:v>
                </c:pt>
                <c:pt idx="85">
                  <c:v>57.251485129413005</c:v>
                </c:pt>
                <c:pt idx="86">
                  <c:v>62.421839488838337</c:v>
                </c:pt>
                <c:pt idx="87">
                  <c:v>59.439161158480367</c:v>
                </c:pt>
                <c:pt idx="88">
                  <c:v>84.723094336268957</c:v>
                </c:pt>
                <c:pt idx="89">
                  <c:v>86.349979469178507</c:v>
                </c:pt>
                <c:pt idx="90">
                  <c:v>87.294139516010119</c:v>
                </c:pt>
                <c:pt idx="91">
                  <c:v>82.921102946744341</c:v>
                </c:pt>
                <c:pt idx="92">
                  <c:v>99.057549580180805</c:v>
                </c:pt>
                <c:pt idx="93">
                  <c:v>94.667318982787194</c:v>
                </c:pt>
                <c:pt idx="94">
                  <c:v>70.026533451861241</c:v>
                </c:pt>
                <c:pt idx="95">
                  <c:v>80.135550731900267</c:v>
                </c:pt>
                <c:pt idx="96">
                  <c:v>57.723331114398356</c:v>
                </c:pt>
                <c:pt idx="97">
                  <c:v>52.298310854776048</c:v>
                </c:pt>
                <c:pt idx="98">
                  <c:v>70.060043971559537</c:v>
                </c:pt>
                <c:pt idx="99">
                  <c:v>52.468545407728229</c:v>
                </c:pt>
                <c:pt idx="100">
                  <c:v>69.43092229170594</c:v>
                </c:pt>
                <c:pt idx="101">
                  <c:v>54.533849084035054</c:v>
                </c:pt>
                <c:pt idx="102">
                  <c:v>51.76340272766123</c:v>
                </c:pt>
                <c:pt idx="103">
                  <c:v>66.612555439402385</c:v>
                </c:pt>
                <c:pt idx="104">
                  <c:v>51.298580312017513</c:v>
                </c:pt>
                <c:pt idx="105">
                  <c:v>57.295509468980924</c:v>
                </c:pt>
                <c:pt idx="106">
                  <c:v>55.177755339097565</c:v>
                </c:pt>
                <c:pt idx="107">
                  <c:v>62.335674151092519</c:v>
                </c:pt>
                <c:pt idx="108">
                  <c:v>61.440756056844172</c:v>
                </c:pt>
                <c:pt idx="109">
                  <c:v>53.212917209491884</c:v>
                </c:pt>
                <c:pt idx="110">
                  <c:v>44.448994402179189</c:v>
                </c:pt>
                <c:pt idx="111">
                  <c:v>55.765830155040867</c:v>
                </c:pt>
                <c:pt idx="112">
                  <c:v>63.359378386206906</c:v>
                </c:pt>
                <c:pt idx="113">
                  <c:v>52.862237944240668</c:v>
                </c:pt>
                <c:pt idx="114">
                  <c:v>55.016374140468479</c:v>
                </c:pt>
                <c:pt idx="115">
                  <c:v>51.792235214617001</c:v>
                </c:pt>
                <c:pt idx="116">
                  <c:v>48.595999457521849</c:v>
                </c:pt>
                <c:pt idx="117">
                  <c:v>50.147219318254336</c:v>
                </c:pt>
                <c:pt idx="118">
                  <c:v>55.794681164418925</c:v>
                </c:pt>
                <c:pt idx="119">
                  <c:v>49.696909825581251</c:v>
                </c:pt>
                <c:pt idx="120">
                  <c:v>41.90677304303955</c:v>
                </c:pt>
                <c:pt idx="121">
                  <c:v>52.727160046603821</c:v>
                </c:pt>
                <c:pt idx="122">
                  <c:v>53.643511734666497</c:v>
                </c:pt>
                <c:pt idx="123">
                  <c:v>43.066222525693959</c:v>
                </c:pt>
                <c:pt idx="124">
                  <c:v>50.303644775211914</c:v>
                </c:pt>
                <c:pt idx="125">
                  <c:v>44.386678558527613</c:v>
                </c:pt>
                <c:pt idx="126">
                  <c:v>44.186938505014247</c:v>
                </c:pt>
                <c:pt idx="127">
                  <c:v>53.575246689300769</c:v>
                </c:pt>
                <c:pt idx="128">
                  <c:v>37.614616750592923</c:v>
                </c:pt>
                <c:pt idx="129">
                  <c:v>47.505296013332782</c:v>
                </c:pt>
                <c:pt idx="130">
                  <c:v>40.615071990975451</c:v>
                </c:pt>
                <c:pt idx="131">
                  <c:v>49.294179052937395</c:v>
                </c:pt>
                <c:pt idx="132">
                  <c:v>57.342976918075443</c:v>
                </c:pt>
                <c:pt idx="133">
                  <c:v>51.595997606372563</c:v>
                </c:pt>
                <c:pt idx="134">
                  <c:v>45.899579913192412</c:v>
                </c:pt>
                <c:pt idx="135">
                  <c:v>59.29214841179229</c:v>
                </c:pt>
                <c:pt idx="136">
                  <c:v>48.736514100500287</c:v>
                </c:pt>
                <c:pt idx="137">
                  <c:v>50.6735197775835</c:v>
                </c:pt>
                <c:pt idx="138">
                  <c:v>49.372180663295346</c:v>
                </c:pt>
                <c:pt idx="139">
                  <c:v>40.067939551883576</c:v>
                </c:pt>
                <c:pt idx="140">
                  <c:v>52.651676647548129</c:v>
                </c:pt>
                <c:pt idx="141">
                  <c:v>53.473627821879298</c:v>
                </c:pt>
                <c:pt idx="142">
                  <c:v>53.760055867935101</c:v>
                </c:pt>
                <c:pt idx="143">
                  <c:v>51.944072804278534</c:v>
                </c:pt>
                <c:pt idx="144">
                  <c:v>56.411263065446491</c:v>
                </c:pt>
                <c:pt idx="145">
                  <c:v>61.357172787360511</c:v>
                </c:pt>
                <c:pt idx="146">
                  <c:v>62.633973954982238</c:v>
                </c:pt>
                <c:pt idx="147">
                  <c:v>56.168439643538399</c:v>
                </c:pt>
                <c:pt idx="148">
                  <c:v>63.09751233772959</c:v>
                </c:pt>
                <c:pt idx="149">
                  <c:v>68.431047587935893</c:v>
                </c:pt>
                <c:pt idx="150">
                  <c:v>43.72080057571609</c:v>
                </c:pt>
                <c:pt idx="151">
                  <c:v>44.536244344593399</c:v>
                </c:pt>
                <c:pt idx="152">
                  <c:v>50.885442678969504</c:v>
                </c:pt>
                <c:pt idx="153">
                  <c:v>44.637869095399587</c:v>
                </c:pt>
                <c:pt idx="154">
                  <c:v>43.438414444369833</c:v>
                </c:pt>
                <c:pt idx="155">
                  <c:v>34.296126080190135</c:v>
                </c:pt>
                <c:pt idx="156">
                  <c:v>44.037965545533424</c:v>
                </c:pt>
                <c:pt idx="157">
                  <c:v>53.691433959135502</c:v>
                </c:pt>
                <c:pt idx="158">
                  <c:v>48.546169065372659</c:v>
                </c:pt>
                <c:pt idx="159">
                  <c:v>48.327711304578479</c:v>
                </c:pt>
                <c:pt idx="160">
                  <c:v>48.596198589603915</c:v>
                </c:pt>
                <c:pt idx="161">
                  <c:v>37.734462242841545</c:v>
                </c:pt>
                <c:pt idx="162">
                  <c:v>39.009451669008335</c:v>
                </c:pt>
                <c:pt idx="163">
                  <c:v>45.066511837417195</c:v>
                </c:pt>
                <c:pt idx="164">
                  <c:v>41.522797770967529</c:v>
                </c:pt>
                <c:pt idx="165">
                  <c:v>44.186700021067011</c:v>
                </c:pt>
                <c:pt idx="166">
                  <c:v>36.4200560222028</c:v>
                </c:pt>
                <c:pt idx="167">
                  <c:v>40.023040135827863</c:v>
                </c:pt>
                <c:pt idx="168">
                  <c:v>36.561753453022327</c:v>
                </c:pt>
                <c:pt idx="169">
                  <c:v>32.664176786844372</c:v>
                </c:pt>
                <c:pt idx="170">
                  <c:v>37.1625005614898</c:v>
                </c:pt>
                <c:pt idx="171">
                  <c:v>35.607946709876984</c:v>
                </c:pt>
                <c:pt idx="172">
                  <c:v>37.749510361999583</c:v>
                </c:pt>
                <c:pt idx="173">
                  <c:v>34.37161972442432</c:v>
                </c:pt>
                <c:pt idx="174">
                  <c:v>35.585625333090988</c:v>
                </c:pt>
                <c:pt idx="175">
                  <c:v>47.233986692122777</c:v>
                </c:pt>
                <c:pt idx="176">
                  <c:v>41.143754533007197</c:v>
                </c:pt>
                <c:pt idx="177">
                  <c:v>39.608323869335855</c:v>
                </c:pt>
                <c:pt idx="178">
                  <c:v>33.605187282889638</c:v>
                </c:pt>
                <c:pt idx="179">
                  <c:v>37.468439612930631</c:v>
                </c:pt>
                <c:pt idx="180">
                  <c:v>39.964105322863333</c:v>
                </c:pt>
                <c:pt idx="181">
                  <c:v>42.878598714936821</c:v>
                </c:pt>
                <c:pt idx="182">
                  <c:v>40.925412236360032</c:v>
                </c:pt>
                <c:pt idx="183">
                  <c:v>38.112780276051481</c:v>
                </c:pt>
                <c:pt idx="184">
                  <c:v>39.249592515319918</c:v>
                </c:pt>
                <c:pt idx="185">
                  <c:v>46.453419114923392</c:v>
                </c:pt>
                <c:pt idx="186">
                  <c:v>34.143045977416755</c:v>
                </c:pt>
                <c:pt idx="187">
                  <c:v>46.466524622987151</c:v>
                </c:pt>
                <c:pt idx="188">
                  <c:v>42.830949316836772</c:v>
                </c:pt>
                <c:pt idx="189">
                  <c:v>31.978657533683254</c:v>
                </c:pt>
                <c:pt idx="190">
                  <c:v>46.266508528682706</c:v>
                </c:pt>
                <c:pt idx="191">
                  <c:v>37.184690028868992</c:v>
                </c:pt>
                <c:pt idx="192">
                  <c:v>38.69996614754541</c:v>
                </c:pt>
                <c:pt idx="193">
                  <c:v>37.269539681407061</c:v>
                </c:pt>
                <c:pt idx="194">
                  <c:v>44.188692537091207</c:v>
                </c:pt>
                <c:pt idx="195">
                  <c:v>43.574844897837757</c:v>
                </c:pt>
                <c:pt idx="196">
                  <c:v>43.378758095797487</c:v>
                </c:pt>
                <c:pt idx="197">
                  <c:v>37.837018466301991</c:v>
                </c:pt>
                <c:pt idx="198">
                  <c:v>43.808070125030312</c:v>
                </c:pt>
                <c:pt idx="199">
                  <c:v>45.241249092064599</c:v>
                </c:pt>
                <c:pt idx="200">
                  <c:v>35.705535004155202</c:v>
                </c:pt>
                <c:pt idx="201">
                  <c:v>36.352697826105519</c:v>
                </c:pt>
                <c:pt idx="202">
                  <c:v>33.776503306828843</c:v>
                </c:pt>
                <c:pt idx="203">
                  <c:v>45.633262271215294</c:v>
                </c:pt>
                <c:pt idx="204">
                  <c:v>42.638479361723213</c:v>
                </c:pt>
                <c:pt idx="205">
                  <c:v>42.049908950346911</c:v>
                </c:pt>
                <c:pt idx="206">
                  <c:v>35.937002611003791</c:v>
                </c:pt>
                <c:pt idx="207">
                  <c:v>43.244851328768902</c:v>
                </c:pt>
                <c:pt idx="208">
                  <c:v>41.093419975162654</c:v>
                </c:pt>
                <c:pt idx="209">
                  <c:v>37.402056763679468</c:v>
                </c:pt>
                <c:pt idx="210">
                  <c:v>36.845895971698717</c:v>
                </c:pt>
                <c:pt idx="211">
                  <c:v>34.749558416677331</c:v>
                </c:pt>
                <c:pt idx="212">
                  <c:v>27.290179596332916</c:v>
                </c:pt>
                <c:pt idx="213">
                  <c:v>35.58543327180135</c:v>
                </c:pt>
                <c:pt idx="214">
                  <c:v>31.997044097361002</c:v>
                </c:pt>
                <c:pt idx="215">
                  <c:v>32.232260463195772</c:v>
                </c:pt>
                <c:pt idx="216">
                  <c:v>31.332221990144063</c:v>
                </c:pt>
                <c:pt idx="217">
                  <c:v>36.828195724535718</c:v>
                </c:pt>
                <c:pt idx="218">
                  <c:v>31.424973294664554</c:v>
                </c:pt>
                <c:pt idx="219">
                  <c:v>28.676597505268685</c:v>
                </c:pt>
                <c:pt idx="220">
                  <c:v>38.928481113402249</c:v>
                </c:pt>
                <c:pt idx="221">
                  <c:v>35.431591267101204</c:v>
                </c:pt>
                <c:pt idx="222">
                  <c:v>32.700221567390969</c:v>
                </c:pt>
                <c:pt idx="223">
                  <c:v>28.895422191648084</c:v>
                </c:pt>
                <c:pt idx="224">
                  <c:v>35.319532921559613</c:v>
                </c:pt>
                <c:pt idx="225">
                  <c:v>31.173311051685396</c:v>
                </c:pt>
                <c:pt idx="226">
                  <c:v>30.672181952511501</c:v>
                </c:pt>
                <c:pt idx="227">
                  <c:v>27.660354109374591</c:v>
                </c:pt>
                <c:pt idx="228">
                  <c:v>33.257624337364469</c:v>
                </c:pt>
                <c:pt idx="229">
                  <c:v>28.835969540382283</c:v>
                </c:pt>
                <c:pt idx="230">
                  <c:v>24.099038544032574</c:v>
                </c:pt>
                <c:pt idx="231">
                  <c:v>20.109761670931064</c:v>
                </c:pt>
                <c:pt idx="232">
                  <c:v>23.882635202666798</c:v>
                </c:pt>
                <c:pt idx="233">
                  <c:v>22.026989568941946</c:v>
                </c:pt>
                <c:pt idx="234">
                  <c:v>18.795315527898609</c:v>
                </c:pt>
                <c:pt idx="235">
                  <c:v>15.592280506685887</c:v>
                </c:pt>
                <c:pt idx="236">
                  <c:v>13.1075639841649</c:v>
                </c:pt>
                <c:pt idx="237">
                  <c:v>8.9279757526878978</c:v>
                </c:pt>
                <c:pt idx="238">
                  <c:v>6.1530922120159399</c:v>
                </c:pt>
                <c:pt idx="239">
                  <c:v>4.0836021980412456</c:v>
                </c:pt>
                <c:pt idx="240">
                  <c:v>0.33876883234583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4.06830738322446</c:v>
                </c:pt>
                <c:pt idx="2">
                  <c:v>908.15500490529826</c:v>
                </c:pt>
                <c:pt idx="3">
                  <c:v>912.26017569592989</c:v>
                </c:pt>
                <c:pt idx="4">
                  <c:v>916.38390326060255</c:v>
                </c:pt>
                <c:pt idx="5">
                  <c:v>920.5262714822727</c:v>
                </c:pt>
                <c:pt idx="6">
                  <c:v>924.68736462307652</c:v>
                </c:pt>
                <c:pt idx="7">
                  <c:v>928.8672673260437</c:v>
                </c:pt>
                <c:pt idx="8">
                  <c:v>933.06606461681929</c:v>
                </c:pt>
                <c:pt idx="9">
                  <c:v>937.2838419053935</c:v>
                </c:pt>
                <c:pt idx="10">
                  <c:v>941.52068498783876</c:v>
                </c:pt>
                <c:pt idx="11">
                  <c:v>945.77668004805491</c:v>
                </c:pt>
                <c:pt idx="12">
                  <c:v>950.05191365952271</c:v>
                </c:pt>
                <c:pt idx="13">
                  <c:v>954.3464727870645</c:v>
                </c:pt>
                <c:pt idx="14">
                  <c:v>958.66044478861318</c:v>
                </c:pt>
                <c:pt idx="15">
                  <c:v>962.99391741698958</c:v>
                </c:pt>
                <c:pt idx="16">
                  <c:v>967.34697882168712</c:v>
                </c:pt>
                <c:pt idx="17">
                  <c:v>971.71971755066511</c:v>
                </c:pt>
                <c:pt idx="18">
                  <c:v>976.11222255214977</c:v>
                </c:pt>
                <c:pt idx="19">
                  <c:v>980.52458317644368</c:v>
                </c:pt>
                <c:pt idx="20">
                  <c:v>984.95688917774351</c:v>
                </c:pt>
                <c:pt idx="21">
                  <c:v>989.40923071596535</c:v>
                </c:pt>
                <c:pt idx="22">
                  <c:v>993.88169835857889</c:v>
                </c:pt>
                <c:pt idx="23">
                  <c:v>998.37438308244987</c:v>
                </c:pt>
                <c:pt idx="24">
                  <c:v>1002.8873762756904</c:v>
                </c:pt>
                <c:pt idx="25">
                  <c:v>1007.4207697395182</c:v>
                </c:pt>
                <c:pt idx="26">
                  <c:v>1011.9746556901237</c:v>
                </c:pt>
                <c:pt idx="27">
                  <c:v>1016.5491267605461</c:v>
                </c:pt>
                <c:pt idx="28">
                  <c:v>1021.1442760025575</c:v>
                </c:pt>
                <c:pt idx="29">
                  <c:v>1025.760196888556</c:v>
                </c:pt>
                <c:pt idx="30">
                  <c:v>1030.3969833134665</c:v>
                </c:pt>
                <c:pt idx="31">
                  <c:v>1035.0547295966514</c:v>
                </c:pt>
                <c:pt idx="32">
                  <c:v>1039.7335304838286</c:v>
                </c:pt>
                <c:pt idx="33">
                  <c:v>1044.4334811489991</c:v>
                </c:pt>
                <c:pt idx="34">
                  <c:v>1049.1546771963829</c:v>
                </c:pt>
                <c:pt idx="35">
                  <c:v>1053.8972146623635</c:v>
                </c:pt>
                <c:pt idx="36">
                  <c:v>1058.6611900174419</c:v>
                </c:pt>
                <c:pt idx="37">
                  <c:v>1063.4467001681987</c:v>
                </c:pt>
                <c:pt idx="38">
                  <c:v>1068.2538424592653</c:v>
                </c:pt>
                <c:pt idx="39">
                  <c:v>1073.0827146753043</c:v>
                </c:pt>
                <c:pt idx="40">
                  <c:v>1077.9334150429977</c:v>
                </c:pt>
                <c:pt idx="41">
                  <c:v>1082.8060422330464</c:v>
                </c:pt>
                <c:pt idx="42">
                  <c:v>1087.700695362176</c:v>
                </c:pt>
                <c:pt idx="43">
                  <c:v>1092.6174739951541</c:v>
                </c:pt>
                <c:pt idx="44">
                  <c:v>1097.5564781468147</c:v>
                </c:pt>
                <c:pt idx="45">
                  <c:v>1102.517808284093</c:v>
                </c:pt>
                <c:pt idx="46">
                  <c:v>1107.5015653280693</c:v>
                </c:pt>
                <c:pt idx="47">
                  <c:v>1112.5078506560214</c:v>
                </c:pt>
                <c:pt idx="48">
                  <c:v>1117.536766103487</c:v>
                </c:pt>
                <c:pt idx="49">
                  <c:v>1122.5884139663356</c:v>
                </c:pt>
                <c:pt idx="50">
                  <c:v>1127.6628970028482</c:v>
                </c:pt>
                <c:pt idx="51">
                  <c:v>1132.7603184358093</c:v>
                </c:pt>
                <c:pt idx="52">
                  <c:v>1137.880781954605</c:v>
                </c:pt>
                <c:pt idx="53">
                  <c:v>1143.0243917173329</c:v>
                </c:pt>
                <c:pt idx="54">
                  <c:v>1148.1912523529211</c:v>
                </c:pt>
                <c:pt idx="55">
                  <c:v>1153.3814689632557</c:v>
                </c:pt>
                <c:pt idx="56">
                  <c:v>1158.5951471253195</c:v>
                </c:pt>
                <c:pt idx="57">
                  <c:v>1163.8323928933394</c:v>
                </c:pt>
                <c:pt idx="58">
                  <c:v>1169.0933128009435</c:v>
                </c:pt>
                <c:pt idx="59">
                  <c:v>1174.3780138633285</c:v>
                </c:pt>
                <c:pt idx="60">
                  <c:v>1179.686603579436</c:v>
                </c:pt>
                <c:pt idx="61">
                  <c:v>1185.0191899341396</c:v>
                </c:pt>
                <c:pt idx="62">
                  <c:v>1190.3758814004416</c:v>
                </c:pt>
                <c:pt idx="63">
                  <c:v>1195.7567869416791</c:v>
                </c:pt>
                <c:pt idx="64">
                  <c:v>1201.1620160137409</c:v>
                </c:pt>
                <c:pt idx="65">
                  <c:v>1206.5916785672937</c:v>
                </c:pt>
                <c:pt idx="66">
                  <c:v>1212.0458850500188</c:v>
                </c:pt>
                <c:pt idx="67">
                  <c:v>1217.5247464088586</c:v>
                </c:pt>
                <c:pt idx="68">
                  <c:v>1223.0283740922737</c:v>
                </c:pt>
                <c:pt idx="69">
                  <c:v>1228.55688005251</c:v>
                </c:pt>
                <c:pt idx="70">
                  <c:v>1234.1103767478753</c:v>
                </c:pt>
                <c:pt idx="71">
                  <c:v>1239.6889771450278</c:v>
                </c:pt>
                <c:pt idx="72">
                  <c:v>1245.2927947212736</c:v>
                </c:pt>
                <c:pt idx="73">
                  <c:v>1250.9219434668744</c:v>
                </c:pt>
                <c:pt idx="74">
                  <c:v>1256.5765378873675</c:v>
                </c:pt>
                <c:pt idx="75">
                  <c:v>1262.256693005894</c:v>
                </c:pt>
                <c:pt idx="76">
                  <c:v>1267.9625243655389</c:v>
                </c:pt>
                <c:pt idx="77">
                  <c:v>1273.6941480316814</c:v>
                </c:pt>
                <c:pt idx="78">
                  <c:v>1279.4516805943558</c:v>
                </c:pt>
                <c:pt idx="79">
                  <c:v>1285.2352391706236</c:v>
                </c:pt>
                <c:pt idx="80">
                  <c:v>1291.0449414069549</c:v>
                </c:pt>
                <c:pt idx="81">
                  <c:v>1296.8809054816222</c:v>
                </c:pt>
                <c:pt idx="82">
                  <c:v>1302.7432501071041</c:v>
                </c:pt>
                <c:pt idx="83">
                  <c:v>1308.6320945325003</c:v>
                </c:pt>
                <c:pt idx="84">
                  <c:v>1314.5475585459571</c:v>
                </c:pt>
                <c:pt idx="85">
                  <c:v>1320.489762477104</c:v>
                </c:pt>
                <c:pt idx="86">
                  <c:v>1326.4588271995017</c:v>
                </c:pt>
                <c:pt idx="87">
                  <c:v>1332.4548741331005</c:v>
                </c:pt>
                <c:pt idx="88">
                  <c:v>1338.4780252467106</c:v>
                </c:pt>
                <c:pt idx="89">
                  <c:v>1344.5284030604826</c:v>
                </c:pt>
                <c:pt idx="90">
                  <c:v>1350.6061306484003</c:v>
                </c:pt>
                <c:pt idx="91">
                  <c:v>1356.7113316407838</c:v>
                </c:pt>
                <c:pt idx="92">
                  <c:v>1362.8441302268043</c:v>
                </c:pt>
                <c:pt idx="93">
                  <c:v>1369.0046511570108</c:v>
                </c:pt>
                <c:pt idx="94">
                  <c:v>1375.1930197458671</c:v>
                </c:pt>
                <c:pt idx="95">
                  <c:v>1381.4093618743013</c:v>
                </c:pt>
                <c:pt idx="96">
                  <c:v>1387.6538039922664</c:v>
                </c:pt>
                <c:pt idx="97">
                  <c:v>1393.9264731213123</c:v>
                </c:pt>
                <c:pt idx="98">
                  <c:v>1400.2274968571694</c:v>
                </c:pt>
                <c:pt idx="99">
                  <c:v>1406.557003372345</c:v>
                </c:pt>
                <c:pt idx="100">
                  <c:v>1412.9151214187291</c:v>
                </c:pt>
                <c:pt idx="101">
                  <c:v>1419.301980330215</c:v>
                </c:pt>
                <c:pt idx="102">
                  <c:v>1425.7177100253289</c:v>
                </c:pt>
                <c:pt idx="103">
                  <c:v>1432.1624410098732</c:v>
                </c:pt>
                <c:pt idx="104">
                  <c:v>1438.6363043795811</c:v>
                </c:pt>
                <c:pt idx="105">
                  <c:v>1445.1394318227835</c:v>
                </c:pt>
                <c:pt idx="106">
                  <c:v>1451.6719556230873</c:v>
                </c:pt>
                <c:pt idx="107">
                  <c:v>1458.2340086620666</c:v>
                </c:pt>
                <c:pt idx="108">
                  <c:v>1464.8257244219653</c:v>
                </c:pt>
                <c:pt idx="109">
                  <c:v>1471.4472369884131</c:v>
                </c:pt>
                <c:pt idx="110">
                  <c:v>1478.0986810531522</c:v>
                </c:pt>
                <c:pt idx="111">
                  <c:v>1484.7801919167775</c:v>
                </c:pt>
                <c:pt idx="112">
                  <c:v>1491.4919054914892</c:v>
                </c:pt>
                <c:pt idx="113">
                  <c:v>1498.2339583038565</c:v>
                </c:pt>
                <c:pt idx="114">
                  <c:v>1505.0064874975956</c:v>
                </c:pt>
                <c:pt idx="115">
                  <c:v>1511.809630836359</c:v>
                </c:pt>
                <c:pt idx="116">
                  <c:v>1518.6435267065383</c:v>
                </c:pt>
                <c:pt idx="117">
                  <c:v>1525.5083141200785</c:v>
                </c:pt>
                <c:pt idx="118">
                  <c:v>1532.4041327173063</c:v>
                </c:pt>
                <c:pt idx="119">
                  <c:v>1539.3311227697702</c:v>
                </c:pt>
                <c:pt idx="120">
                  <c:v>1546.289425183094</c:v>
                </c:pt>
                <c:pt idx="121">
                  <c:v>1553.2791814998432</c:v>
                </c:pt>
                <c:pt idx="122">
                  <c:v>1560.3005339024039</c:v>
                </c:pt>
                <c:pt idx="123">
                  <c:v>1567.3536252158754</c:v>
                </c:pt>
                <c:pt idx="124">
                  <c:v>1574.4385989109746</c:v>
                </c:pt>
                <c:pt idx="125">
                  <c:v>1581.5555991069559</c:v>
                </c:pt>
                <c:pt idx="126">
                  <c:v>1588.7047705745413</c:v>
                </c:pt>
                <c:pt idx="127">
                  <c:v>1595.886258738866</c:v>
                </c:pt>
                <c:pt idx="128">
                  <c:v>1603.1002096824368</c:v>
                </c:pt>
                <c:pt idx="129">
                  <c:v>1610.3467701481031</c:v>
                </c:pt>
                <c:pt idx="130">
                  <c:v>1617.6260875420423</c:v>
                </c:pt>
                <c:pt idx="131">
                  <c:v>1624.9383099367576</c:v>
                </c:pt>
                <c:pt idx="132">
                  <c:v>1632.2835860740909</c:v>
                </c:pt>
                <c:pt idx="133">
                  <c:v>1639.6620653682478</c:v>
                </c:pt>
                <c:pt idx="134">
                  <c:v>1647.0738979088376</c:v>
                </c:pt>
                <c:pt idx="135">
                  <c:v>1654.5192344639252</c:v>
                </c:pt>
                <c:pt idx="136">
                  <c:v>1661.998226483099</c:v>
                </c:pt>
                <c:pt idx="137">
                  <c:v>1669.5110261005514</c:v>
                </c:pt>
                <c:pt idx="138">
                  <c:v>1677.057786138173</c:v>
                </c:pt>
                <c:pt idx="139">
                  <c:v>1684.638660108662</c:v>
                </c:pt>
                <c:pt idx="140">
                  <c:v>1692.2538022186457</c:v>
                </c:pt>
                <c:pt idx="141">
                  <c:v>1699.9033673718188</c:v>
                </c:pt>
                <c:pt idx="142">
                  <c:v>1707.5875111720932</c:v>
                </c:pt>
                <c:pt idx="143">
                  <c:v>1715.3063899267636</c:v>
                </c:pt>
                <c:pt idx="144">
                  <c:v>1723.0601606496871</c:v>
                </c:pt>
                <c:pt idx="145">
                  <c:v>1730.8489810644771</c:v>
                </c:pt>
                <c:pt idx="146">
                  <c:v>1738.6730096077117</c:v>
                </c:pt>
                <c:pt idx="147">
                  <c:v>1746.5324054321563</c:v>
                </c:pt>
                <c:pt idx="148">
                  <c:v>1754.4273284100013</c:v>
                </c:pt>
                <c:pt idx="149">
                  <c:v>1762.3579391361138</c:v>
                </c:pt>
                <c:pt idx="150">
                  <c:v>1770.3243989313046</c:v>
                </c:pt>
                <c:pt idx="151">
                  <c:v>1778.3268698456097</c:v>
                </c:pt>
                <c:pt idx="152">
                  <c:v>1786.3655146615868</c:v>
                </c:pt>
                <c:pt idx="153">
                  <c:v>1794.440496897626</c:v>
                </c:pt>
                <c:pt idx="154">
                  <c:v>1802.5519808112765</c:v>
                </c:pt>
                <c:pt idx="155">
                  <c:v>1810.7001314025881</c:v>
                </c:pt>
                <c:pt idx="156">
                  <c:v>1818.8851144174666</c:v>
                </c:pt>
                <c:pt idx="157">
                  <c:v>1827.1070963510463</c:v>
                </c:pt>
                <c:pt idx="158">
                  <c:v>1835.366244451076</c:v>
                </c:pt>
                <c:pt idx="159">
                  <c:v>1843.6627267213219</c:v>
                </c:pt>
                <c:pt idx="160">
                  <c:v>1851.9967119249841</c:v>
                </c:pt>
                <c:pt idx="161">
                  <c:v>1860.3683695881305</c:v>
                </c:pt>
                <c:pt idx="162">
                  <c:v>1868.7778700031445</c:v>
                </c:pt>
                <c:pt idx="163">
                  <c:v>1877.2253842321893</c:v>
                </c:pt>
                <c:pt idx="164">
                  <c:v>1885.7110841106874</c:v>
                </c:pt>
                <c:pt idx="165">
                  <c:v>1894.2351422508159</c:v>
                </c:pt>
                <c:pt idx="166">
                  <c:v>1902.7977320450184</c:v>
                </c:pt>
                <c:pt idx="167">
                  <c:v>1911.3990276695313</c:v>
                </c:pt>
                <c:pt idx="168">
                  <c:v>1920.0392040879269</c:v>
                </c:pt>
                <c:pt idx="169">
                  <c:v>1928.7184370546729</c:v>
                </c:pt>
                <c:pt idx="170">
                  <c:v>1937.4369031187071</c:v>
                </c:pt>
                <c:pt idx="171">
                  <c:v>1946.1947796270285</c:v>
                </c:pt>
                <c:pt idx="172">
                  <c:v>1954.9922447283059</c:v>
                </c:pt>
                <c:pt idx="173">
                  <c:v>1963.8294773765001</c:v>
                </c:pt>
                <c:pt idx="174">
                  <c:v>1972.7066573345053</c:v>
                </c:pt>
                <c:pt idx="175">
                  <c:v>1981.6239651778053</c:v>
                </c:pt>
                <c:pt idx="176">
                  <c:v>1990.5815822981469</c:v>
                </c:pt>
                <c:pt idx="177">
                  <c:v>1999.5796909072294</c:v>
                </c:pt>
                <c:pt idx="178">
                  <c:v>2008.6184740404112</c:v>
                </c:pt>
                <c:pt idx="179">
                  <c:v>2017.6981155604331</c:v>
                </c:pt>
                <c:pt idx="180">
                  <c:v>2026.8188001611582</c:v>
                </c:pt>
                <c:pt idx="181">
                  <c:v>2035.9807133713291</c:v>
                </c:pt>
                <c:pt idx="182">
                  <c:v>2045.1840415583415</c:v>
                </c:pt>
                <c:pt idx="183">
                  <c:v>2054.4289719320354</c:v>
                </c:pt>
                <c:pt idx="184">
                  <c:v>2063.7156925485037</c:v>
                </c:pt>
                <c:pt idx="185">
                  <c:v>2073.0443923139164</c:v>
                </c:pt>
                <c:pt idx="186">
                  <c:v>2082.415260988364</c:v>
                </c:pt>
                <c:pt idx="187">
                  <c:v>2091.8284891897179</c:v>
                </c:pt>
                <c:pt idx="188">
                  <c:v>2101.2842683975064</c:v>
                </c:pt>
                <c:pt idx="189">
                  <c:v>2110.7827909568118</c:v>
                </c:pt>
                <c:pt idx="190">
                  <c:v>2120.3242500821816</c:v>
                </c:pt>
                <c:pt idx="191">
                  <c:v>2129.9088398615586</c:v>
                </c:pt>
                <c:pt idx="192">
                  <c:v>2139.5367552602297</c:v>
                </c:pt>
                <c:pt idx="193">
                  <c:v>2149.2081921247914</c:v>
                </c:pt>
                <c:pt idx="194">
                  <c:v>2158.9233471871335</c:v>
                </c:pt>
                <c:pt idx="195">
                  <c:v>2168.6824180684412</c:v>
                </c:pt>
                <c:pt idx="196">
                  <c:v>2178.4856032832154</c:v>
                </c:pt>
                <c:pt idx="197">
                  <c:v>2188.3331022433103</c:v>
                </c:pt>
                <c:pt idx="198">
                  <c:v>2198.2251152619892</c:v>
                </c:pt>
                <c:pt idx="199">
                  <c:v>2208.1618435580003</c:v>
                </c:pt>
                <c:pt idx="200">
                  <c:v>2218.1434892596685</c:v>
                </c:pt>
                <c:pt idx="201">
                  <c:v>2228.1702554090089</c:v>
                </c:pt>
                <c:pt idx="202">
                  <c:v>2238.2423459658553</c:v>
                </c:pt>
                <c:pt idx="203">
                  <c:v>2248.3599658120092</c:v>
                </c:pt>
                <c:pt idx="204">
                  <c:v>2258.5233207554083</c:v>
                </c:pt>
                <c:pt idx="205">
                  <c:v>2268.7326175343128</c:v>
                </c:pt>
                <c:pt idx="206">
                  <c:v>2278.9880638215095</c:v>
                </c:pt>
                <c:pt idx="207">
                  <c:v>2289.2898682285377</c:v>
                </c:pt>
                <c:pt idx="208">
                  <c:v>2299.6382403099324</c:v>
                </c:pt>
                <c:pt idx="209">
                  <c:v>2310.0333905674861</c:v>
                </c:pt>
                <c:pt idx="210">
                  <c:v>2320.4755304545315</c:v>
                </c:pt>
                <c:pt idx="211">
                  <c:v>2330.9648723802425</c:v>
                </c:pt>
                <c:pt idx="212">
                  <c:v>2341.501629713955</c:v>
                </c:pt>
                <c:pt idx="213">
                  <c:v>2352.0860167895075</c:v>
                </c:pt>
                <c:pt idx="214">
                  <c:v>2362.7182489096008</c:v>
                </c:pt>
                <c:pt idx="215">
                  <c:v>2373.3985423501763</c:v>
                </c:pt>
                <c:pt idx="216">
                  <c:v>2384.1271143648178</c:v>
                </c:pt>
                <c:pt idx="217">
                  <c:v>2394.9041831891691</c:v>
                </c:pt>
                <c:pt idx="218">
                  <c:v>2405.729968045373</c:v>
                </c:pt>
                <c:pt idx="219">
                  <c:v>2416.6046891465321</c:v>
                </c:pt>
                <c:pt idx="220">
                  <c:v>2427.5285677011875</c:v>
                </c:pt>
                <c:pt idx="221">
                  <c:v>2438.5018259178178</c:v>
                </c:pt>
                <c:pt idx="222">
                  <c:v>2449.5246870093597</c:v>
                </c:pt>
                <c:pt idx="223">
                  <c:v>2460.5973751977494</c:v>
                </c:pt>
                <c:pt idx="224">
                  <c:v>2471.7201157184827</c:v>
                </c:pt>
                <c:pt idx="225">
                  <c:v>2482.8931348251958</c:v>
                </c:pt>
                <c:pt idx="226">
                  <c:v>2494.1166597942697</c:v>
                </c:pt>
                <c:pt idx="227">
                  <c:v>2505.3909189294523</c:v>
                </c:pt>
                <c:pt idx="228">
                  <c:v>2516.7161415665014</c:v>
                </c:pt>
                <c:pt idx="229">
                  <c:v>2528.0925580778517</c:v>
                </c:pt>
                <c:pt idx="230">
                  <c:v>2539.5203998772995</c:v>
                </c:pt>
                <c:pt idx="231">
                  <c:v>2550.9998994247107</c:v>
                </c:pt>
                <c:pt idx="232">
                  <c:v>2562.5312902307492</c:v>
                </c:pt>
                <c:pt idx="233">
                  <c:v>2574.1148068616262</c:v>
                </c:pt>
                <c:pt idx="234">
                  <c:v>2585.7506849438737</c:v>
                </c:pt>
                <c:pt idx="235">
                  <c:v>2597.4391611691349</c:v>
                </c:pt>
                <c:pt idx="236">
                  <c:v>2609.1804732989804</c:v>
                </c:pt>
                <c:pt idx="237">
                  <c:v>2620.9748601697443</c:v>
                </c:pt>
                <c:pt idx="238">
                  <c:v>2632.8225616973823</c:v>
                </c:pt>
                <c:pt idx="239">
                  <c:v>2644.7238188823526</c:v>
                </c:pt>
                <c:pt idx="240">
                  <c:v>2656.6788738145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3">
                  <c:v>93</c:v>
                </c:pt>
                <c:pt idx="104">
                  <c:v>180</c:v>
                </c:pt>
                <c:pt idx="105">
                  <c:v>295</c:v>
                </c:pt>
                <c:pt idx="106">
                  <c:v>375</c:v>
                </c:pt>
                <c:pt idx="107">
                  <c:v>480</c:v>
                </c:pt>
                <c:pt idx="108">
                  <c:v>571</c:v>
                </c:pt>
                <c:pt idx="109">
                  <c:v>671</c:v>
                </c:pt>
                <c:pt idx="110">
                  <c:v>780</c:v>
                </c:pt>
                <c:pt idx="111">
                  <c:v>871</c:v>
                </c:pt>
                <c:pt idx="112">
                  <c:v>983</c:v>
                </c:pt>
                <c:pt idx="113">
                  <c:v>1087</c:v>
                </c:pt>
                <c:pt idx="114">
                  <c:v>1183</c:v>
                </c:pt>
                <c:pt idx="115">
                  <c:v>1305</c:v>
                </c:pt>
                <c:pt idx="116">
                  <c:v>1400</c:v>
                </c:pt>
                <c:pt idx="117">
                  <c:v>1507</c:v>
                </c:pt>
                <c:pt idx="118">
                  <c:v>1625</c:v>
                </c:pt>
                <c:pt idx="119">
                  <c:v>1720</c:v>
                </c:pt>
                <c:pt idx="120">
                  <c:v>1818</c:v>
                </c:pt>
                <c:pt idx="121">
                  <c:v>1918</c:v>
                </c:pt>
                <c:pt idx="122">
                  <c:v>1999</c:v>
                </c:pt>
                <c:pt idx="123">
                  <c:v>2103</c:v>
                </c:pt>
                <c:pt idx="124">
                  <c:v>2231</c:v>
                </c:pt>
                <c:pt idx="125">
                  <c:v>2372</c:v>
                </c:pt>
                <c:pt idx="126">
                  <c:v>2485</c:v>
                </c:pt>
                <c:pt idx="127">
                  <c:v>2621</c:v>
                </c:pt>
                <c:pt idx="128">
                  <c:v>2762</c:v>
                </c:pt>
                <c:pt idx="129">
                  <c:v>2884</c:v>
                </c:pt>
                <c:pt idx="130">
                  <c:v>3000</c:v>
                </c:pt>
                <c:pt idx="131">
                  <c:v>3116</c:v>
                </c:pt>
                <c:pt idx="132">
                  <c:v>3225</c:v>
                </c:pt>
                <c:pt idx="133">
                  <c:v>3333</c:v>
                </c:pt>
                <c:pt idx="134">
                  <c:v>3448</c:v>
                </c:pt>
                <c:pt idx="135">
                  <c:v>3567</c:v>
                </c:pt>
                <c:pt idx="136">
                  <c:v>3665</c:v>
                </c:pt>
                <c:pt idx="137">
                  <c:v>3767</c:v>
                </c:pt>
                <c:pt idx="138">
                  <c:v>3861</c:v>
                </c:pt>
                <c:pt idx="139">
                  <c:v>3947</c:v>
                </c:pt>
                <c:pt idx="140">
                  <c:v>4066</c:v>
                </c:pt>
                <c:pt idx="141">
                  <c:v>4149</c:v>
                </c:pt>
                <c:pt idx="142">
                  <c:v>4246</c:v>
                </c:pt>
                <c:pt idx="143">
                  <c:v>4342</c:v>
                </c:pt>
                <c:pt idx="144">
                  <c:v>4421</c:v>
                </c:pt>
                <c:pt idx="145">
                  <c:v>4508</c:v>
                </c:pt>
                <c:pt idx="146">
                  <c:v>4596</c:v>
                </c:pt>
                <c:pt idx="147">
                  <c:v>4691</c:v>
                </c:pt>
                <c:pt idx="148">
                  <c:v>4764</c:v>
                </c:pt>
                <c:pt idx="149">
                  <c:v>4827</c:v>
                </c:pt>
                <c:pt idx="150">
                  <c:v>4902</c:v>
                </c:pt>
                <c:pt idx="151">
                  <c:v>4991</c:v>
                </c:pt>
                <c:pt idx="152">
                  <c:v>5079</c:v>
                </c:pt>
                <c:pt idx="153">
                  <c:v>5169</c:v>
                </c:pt>
                <c:pt idx="154">
                  <c:v>5238</c:v>
                </c:pt>
                <c:pt idx="155">
                  <c:v>5309</c:v>
                </c:pt>
                <c:pt idx="156">
                  <c:v>5385</c:v>
                </c:pt>
                <c:pt idx="157">
                  <c:v>5475</c:v>
                </c:pt>
                <c:pt idx="158">
                  <c:v>5541</c:v>
                </c:pt>
                <c:pt idx="159">
                  <c:v>5605</c:v>
                </c:pt>
                <c:pt idx="160">
                  <c:v>5691</c:v>
                </c:pt>
                <c:pt idx="161">
                  <c:v>5809</c:v>
                </c:pt>
                <c:pt idx="162">
                  <c:v>5887</c:v>
                </c:pt>
                <c:pt idx="163">
                  <c:v>5977</c:v>
                </c:pt>
                <c:pt idx="164">
                  <c:v>6058</c:v>
                </c:pt>
                <c:pt idx="165">
                  <c:v>6145</c:v>
                </c:pt>
                <c:pt idx="166">
                  <c:v>6220</c:v>
                </c:pt>
                <c:pt idx="167">
                  <c:v>6296</c:v>
                </c:pt>
                <c:pt idx="168">
                  <c:v>6385</c:v>
                </c:pt>
                <c:pt idx="169">
                  <c:v>6484</c:v>
                </c:pt>
                <c:pt idx="170">
                  <c:v>6572</c:v>
                </c:pt>
                <c:pt idx="171">
                  <c:v>6648</c:v>
                </c:pt>
                <c:pt idx="172">
                  <c:v>6731</c:v>
                </c:pt>
                <c:pt idx="173">
                  <c:v>6817</c:v>
                </c:pt>
                <c:pt idx="174">
                  <c:v>6911</c:v>
                </c:pt>
                <c:pt idx="175">
                  <c:v>6984</c:v>
                </c:pt>
                <c:pt idx="176">
                  <c:v>7082</c:v>
                </c:pt>
                <c:pt idx="177">
                  <c:v>7181</c:v>
                </c:pt>
                <c:pt idx="178">
                  <c:v>7275</c:v>
                </c:pt>
                <c:pt idx="179">
                  <c:v>7369</c:v>
                </c:pt>
                <c:pt idx="180">
                  <c:v>7470</c:v>
                </c:pt>
                <c:pt idx="181">
                  <c:v>7572</c:v>
                </c:pt>
                <c:pt idx="182">
                  <c:v>7662</c:v>
                </c:pt>
                <c:pt idx="183">
                  <c:v>7741</c:v>
                </c:pt>
                <c:pt idx="184">
                  <c:v>7826</c:v>
                </c:pt>
                <c:pt idx="185">
                  <c:v>7909</c:v>
                </c:pt>
                <c:pt idx="186">
                  <c:v>7996</c:v>
                </c:pt>
                <c:pt idx="187">
                  <c:v>8088</c:v>
                </c:pt>
                <c:pt idx="188">
                  <c:v>8171</c:v>
                </c:pt>
                <c:pt idx="189">
                  <c:v>8245</c:v>
                </c:pt>
                <c:pt idx="190">
                  <c:v>8306</c:v>
                </c:pt>
                <c:pt idx="191">
                  <c:v>8363</c:v>
                </c:pt>
                <c:pt idx="192">
                  <c:v>8440</c:v>
                </c:pt>
                <c:pt idx="193">
                  <c:v>8509</c:v>
                </c:pt>
                <c:pt idx="194">
                  <c:v>8588</c:v>
                </c:pt>
                <c:pt idx="195">
                  <c:v>8655</c:v>
                </c:pt>
                <c:pt idx="196">
                  <c:v>8733</c:v>
                </c:pt>
                <c:pt idx="197">
                  <c:v>8799</c:v>
                </c:pt>
                <c:pt idx="198">
                  <c:v>8863</c:v>
                </c:pt>
                <c:pt idx="199">
                  <c:v>8933</c:v>
                </c:pt>
                <c:pt idx="200">
                  <c:v>8995</c:v>
                </c:pt>
                <c:pt idx="201">
                  <c:v>9066</c:v>
                </c:pt>
                <c:pt idx="202">
                  <c:v>9130</c:v>
                </c:pt>
                <c:pt idx="203">
                  <c:v>9196</c:v>
                </c:pt>
                <c:pt idx="204">
                  <c:v>9256</c:v>
                </c:pt>
                <c:pt idx="205">
                  <c:v>9329</c:v>
                </c:pt>
                <c:pt idx="206">
                  <c:v>9397</c:v>
                </c:pt>
                <c:pt idx="207">
                  <c:v>9454</c:v>
                </c:pt>
                <c:pt idx="208">
                  <c:v>9529</c:v>
                </c:pt>
                <c:pt idx="209">
                  <c:v>9585</c:v>
                </c:pt>
                <c:pt idx="210">
                  <c:v>9635</c:v>
                </c:pt>
                <c:pt idx="211">
                  <c:v>9696</c:v>
                </c:pt>
                <c:pt idx="212">
                  <c:v>9763</c:v>
                </c:pt>
                <c:pt idx="213">
                  <c:v>9809</c:v>
                </c:pt>
                <c:pt idx="214">
                  <c:v>9854</c:v>
                </c:pt>
                <c:pt idx="215">
                  <c:v>9905</c:v>
                </c:pt>
                <c:pt idx="216">
                  <c:v>9934</c:v>
                </c:pt>
                <c:pt idx="217">
                  <c:v>9967</c:v>
                </c:pt>
                <c:pt idx="218">
                  <c:v>10001</c:v>
                </c:pt>
                <c:pt idx="219">
                  <c:v>10028</c:v>
                </c:pt>
                <c:pt idx="220">
                  <c:v>10036</c:v>
                </c:pt>
                <c:pt idx="221">
                  <c:v>10037</c:v>
                </c:pt>
                <c:pt idx="222">
                  <c:v>10037</c:v>
                </c:pt>
                <c:pt idx="223">
                  <c:v>10037</c:v>
                </c:pt>
                <c:pt idx="224">
                  <c:v>10037</c:v>
                </c:pt>
                <c:pt idx="225">
                  <c:v>10037</c:v>
                </c:pt>
                <c:pt idx="226">
                  <c:v>10037</c:v>
                </c:pt>
                <c:pt idx="227">
                  <c:v>10037</c:v>
                </c:pt>
                <c:pt idx="228">
                  <c:v>10037</c:v>
                </c:pt>
                <c:pt idx="229">
                  <c:v>10037</c:v>
                </c:pt>
                <c:pt idx="230">
                  <c:v>10037</c:v>
                </c:pt>
                <c:pt idx="231">
                  <c:v>10037</c:v>
                </c:pt>
                <c:pt idx="232">
                  <c:v>10037</c:v>
                </c:pt>
                <c:pt idx="233">
                  <c:v>10037</c:v>
                </c:pt>
                <c:pt idx="234">
                  <c:v>10037</c:v>
                </c:pt>
                <c:pt idx="235">
                  <c:v>10037</c:v>
                </c:pt>
                <c:pt idx="236">
                  <c:v>10037</c:v>
                </c:pt>
                <c:pt idx="237">
                  <c:v>10037</c:v>
                </c:pt>
                <c:pt idx="238">
                  <c:v>10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412367278876541</c:v>
                </c:pt>
                <c:pt idx="1">
                  <c:v>54.824734557753082</c:v>
                </c:pt>
                <c:pt idx="2">
                  <c:v>105.7642229265134</c:v>
                </c:pt>
                <c:pt idx="3">
                  <c:v>153.75786249023389</c:v>
                </c:pt>
                <c:pt idx="4">
                  <c:v>206.0428578632463</c:v>
                </c:pt>
                <c:pt idx="5">
                  <c:v>237.45216736814604</c:v>
                </c:pt>
                <c:pt idx="6">
                  <c:v>283.90743353473573</c:v>
                </c:pt>
                <c:pt idx="7">
                  <c:v>326.59624965981885</c:v>
                </c:pt>
                <c:pt idx="8">
                  <c:v>362.01018003691905</c:v>
                </c:pt>
                <c:pt idx="9">
                  <c:v>402.55293288088279</c:v>
                </c:pt>
                <c:pt idx="10">
                  <c:v>449.05502971081307</c:v>
                </c:pt>
                <c:pt idx="11">
                  <c:v>503.20891496440038</c:v>
                </c:pt>
                <c:pt idx="12">
                  <c:v>559.7276654490214</c:v>
                </c:pt>
                <c:pt idx="13">
                  <c:v>627.24496477794969</c:v>
                </c:pt>
                <c:pt idx="14">
                  <c:v>708.2458150254256</c:v>
                </c:pt>
                <c:pt idx="15">
                  <c:v>790.59782839192326</c:v>
                </c:pt>
                <c:pt idx="16">
                  <c:v>874.28720414215388</c:v>
                </c:pt>
                <c:pt idx="17">
                  <c:v>955.04958667418134</c:v>
                </c:pt>
                <c:pt idx="18">
                  <c:v>1036.2948432407161</c:v>
                </c:pt>
                <c:pt idx="19">
                  <c:v>1107.907035923203</c:v>
                </c:pt>
                <c:pt idx="20">
                  <c:v>1178.3582685878491</c:v>
                </c:pt>
                <c:pt idx="21">
                  <c:v>1250.1623326606866</c:v>
                </c:pt>
                <c:pt idx="22">
                  <c:v>1324.9679735979644</c:v>
                </c:pt>
                <c:pt idx="23">
                  <c:v>1384.5431860404124</c:v>
                </c:pt>
                <c:pt idx="24">
                  <c:v>1471.8564519093629</c:v>
                </c:pt>
                <c:pt idx="25">
                  <c:v>1559.5968114420216</c:v>
                </c:pt>
                <c:pt idx="26">
                  <c:v>1666.5338596367296</c:v>
                </c:pt>
                <c:pt idx="27">
                  <c:v>1756.736892415656</c:v>
                </c:pt>
                <c:pt idx="28">
                  <c:v>1836.0172318289829</c:v>
                </c:pt>
                <c:pt idx="29">
                  <c:v>1922.1888933983548</c:v>
                </c:pt>
                <c:pt idx="30">
                  <c:v>2006.369345311369</c:v>
                </c:pt>
                <c:pt idx="31">
                  <c:v>2109.3256457346388</c:v>
                </c:pt>
                <c:pt idx="32">
                  <c:v>2199.9008524488686</c:v>
                </c:pt>
                <c:pt idx="33">
                  <c:v>2324.079063594399</c:v>
                </c:pt>
                <c:pt idx="34">
                  <c:v>2445.3363184739392</c:v>
                </c:pt>
                <c:pt idx="35">
                  <c:v>2555.074134139923</c:v>
                </c:pt>
                <c:pt idx="36">
                  <c:v>2665.0984438889491</c:v>
                </c:pt>
                <c:pt idx="37">
                  <c:v>2765.3060101713254</c:v>
                </c:pt>
                <c:pt idx="38">
                  <c:v>2851.9164195528747</c:v>
                </c:pt>
                <c:pt idx="39">
                  <c:v>2941.9862188127127</c:v>
                </c:pt>
                <c:pt idx="40">
                  <c:v>3011.7252628285105</c:v>
                </c:pt>
                <c:pt idx="41">
                  <c:v>3069.7067638411177</c:v>
                </c:pt>
                <c:pt idx="43">
                  <c:v>70.313924624824793</c:v>
                </c:pt>
                <c:pt idx="44">
                  <c:v>131.2794995612233</c:v>
                </c:pt>
                <c:pt idx="45">
                  <c:v>190.47218052524295</c:v>
                </c:pt>
                <c:pt idx="46">
                  <c:v>247.90668900974271</c:v>
                </c:pt>
                <c:pt idx="47">
                  <c:v>302.85510376984195</c:v>
                </c:pt>
                <c:pt idx="48">
                  <c:v>359.77386472677802</c:v>
                </c:pt>
                <c:pt idx="49">
                  <c:v>421.58763912601057</c:v>
                </c:pt>
                <c:pt idx="50">
                  <c:v>475.06501658141332</c:v>
                </c:pt>
                <c:pt idx="51">
                  <c:v>524.6553945193042</c:v>
                </c:pt>
                <c:pt idx="52">
                  <c:v>570.39267301844734</c:v>
                </c:pt>
                <c:pt idx="53">
                  <c:v>631.82400894545117</c:v>
                </c:pt>
                <c:pt idx="54">
                  <c:v>679.30898617382684</c:v>
                </c:pt>
                <c:pt idx="55">
                  <c:v>747.35100146065349</c:v>
                </c:pt>
                <c:pt idx="56">
                  <c:v>803.67868852617812</c:v>
                </c:pt>
                <c:pt idx="57">
                  <c:v>864.01170194727979</c:v>
                </c:pt>
                <c:pt idx="58">
                  <c:v>921.95339863643221</c:v>
                </c:pt>
                <c:pt idx="59">
                  <c:v>967.67611008171673</c:v>
                </c:pt>
                <c:pt idx="60">
                  <c:v>1029.2990702886814</c:v>
                </c:pt>
                <c:pt idx="61">
                  <c:v>1080.8851908519366</c:v>
                </c:pt>
                <c:pt idx="62">
                  <c:v>1133.6271193597038</c:v>
                </c:pt>
                <c:pt idx="63">
                  <c:v>1198.5670067803792</c:v>
                </c:pt>
                <c:pt idx="64">
                  <c:v>1253.5862901227472</c:v>
                </c:pt>
                <c:pt idx="65">
                  <c:v>1315.889094968082</c:v>
                </c:pt>
                <c:pt idx="66">
                  <c:v>1373.1405800974949</c:v>
                </c:pt>
                <c:pt idx="67">
                  <c:v>1435.5624195863331</c:v>
                </c:pt>
                <c:pt idx="68">
                  <c:v>1495.0015807448135</c:v>
                </c:pt>
                <c:pt idx="69">
                  <c:v>1579.7246750810825</c:v>
                </c:pt>
                <c:pt idx="70">
                  <c:v>1666.0746545502611</c:v>
                </c:pt>
                <c:pt idx="71">
                  <c:v>1753.3687940662712</c:v>
                </c:pt>
                <c:pt idx="72">
                  <c:v>1836.2898970130157</c:v>
                </c:pt>
                <c:pt idx="73">
                  <c:v>1935.3474465931965</c:v>
                </c:pt>
                <c:pt idx="74">
                  <c:v>2030.0147655759838</c:v>
                </c:pt>
                <c:pt idx="75">
                  <c:v>2100.0412990278451</c:v>
                </c:pt>
                <c:pt idx="76">
                  <c:v>2180.1768497597454</c:v>
                </c:pt>
                <c:pt idx="77">
                  <c:v>2237.9001808741436</c:v>
                </c:pt>
                <c:pt idx="78">
                  <c:v>2290.1984917289196</c:v>
                </c:pt>
                <c:pt idx="79">
                  <c:v>2360.2585357004791</c:v>
                </c:pt>
                <c:pt idx="80">
                  <c:v>2412.7270811082071</c:v>
                </c:pt>
                <c:pt idx="81">
                  <c:v>2482.158003399913</c:v>
                </c:pt>
                <c:pt idx="82">
                  <c:v>2536.691852483948</c:v>
                </c:pt>
                <c:pt idx="83">
                  <c:v>2588.4552552116093</c:v>
                </c:pt>
                <c:pt idx="84">
                  <c:v>2655.0678106510118</c:v>
                </c:pt>
                <c:pt idx="85">
                  <c:v>2706.3663909630291</c:v>
                </c:pt>
                <c:pt idx="86">
                  <c:v>2763.66190043201</c:v>
                </c:pt>
                <c:pt idx="87">
                  <c:v>2818.8396557711076</c:v>
                </c:pt>
                <c:pt idx="88">
                  <c:v>2881.1753299222</c:v>
                </c:pt>
                <c:pt idx="89">
                  <c:v>2942.6160859790443</c:v>
                </c:pt>
                <c:pt idx="90">
                  <c:v>2995.8290031885363</c:v>
                </c:pt>
                <c:pt idx="91">
                  <c:v>3040.2779975907156</c:v>
                </c:pt>
                <c:pt idx="92">
                  <c:v>3096.0438277457565</c:v>
                </c:pt>
                <c:pt idx="93">
                  <c:v>3159.4032061319635</c:v>
                </c:pt>
                <c:pt idx="94">
                  <c:v>3212.2654440762044</c:v>
                </c:pt>
                <c:pt idx="95">
                  <c:v>3267.2818182166729</c:v>
                </c:pt>
                <c:pt idx="96">
                  <c:v>3319.0740534312899</c:v>
                </c:pt>
                <c:pt idx="97">
                  <c:v>3367.6700528888118</c:v>
                </c:pt>
                <c:pt idx="98">
                  <c:v>3417.8172722070663</c:v>
                </c:pt>
                <c:pt idx="99">
                  <c:v>3473.611953371485</c:v>
                </c:pt>
                <c:pt idx="100">
                  <c:v>3523.3088631970663</c:v>
                </c:pt>
                <c:pt idx="101">
                  <c:v>3565.2156362401061</c:v>
                </c:pt>
                <c:pt idx="103">
                  <c:v>53.643511734666497</c:v>
                </c:pt>
                <c:pt idx="104">
                  <c:v>96.709734260360449</c:v>
                </c:pt>
                <c:pt idx="105">
                  <c:v>147.01337903557237</c:v>
                </c:pt>
                <c:pt idx="106">
                  <c:v>191.40005759409999</c:v>
                </c:pt>
                <c:pt idx="107">
                  <c:v>235.58699609911423</c:v>
                </c:pt>
                <c:pt idx="108">
                  <c:v>289.16224278841503</c:v>
                </c:pt>
                <c:pt idx="109">
                  <c:v>326.77685953900794</c:v>
                </c:pt>
                <c:pt idx="110">
                  <c:v>374.28215555234073</c:v>
                </c:pt>
                <c:pt idx="111">
                  <c:v>414.89722754331615</c:v>
                </c:pt>
                <c:pt idx="112">
                  <c:v>464.19140659625356</c:v>
                </c:pt>
                <c:pt idx="113">
                  <c:v>521.53438351432897</c:v>
                </c:pt>
                <c:pt idx="114">
                  <c:v>573.13038112070149</c:v>
                </c:pt>
                <c:pt idx="115">
                  <c:v>619.02996103389387</c:v>
                </c:pt>
                <c:pt idx="116">
                  <c:v>678.32210944568612</c:v>
                </c:pt>
                <c:pt idx="117">
                  <c:v>727.05862354618637</c:v>
                </c:pt>
                <c:pt idx="118">
                  <c:v>777.73214332376983</c:v>
                </c:pt>
                <c:pt idx="119">
                  <c:v>827.10432398706519</c:v>
                </c:pt>
                <c:pt idx="120">
                  <c:v>867.17226353894876</c:v>
                </c:pt>
                <c:pt idx="121">
                  <c:v>919.82394018649688</c:v>
                </c:pt>
                <c:pt idx="122">
                  <c:v>973.29756800837617</c:v>
                </c:pt>
                <c:pt idx="123">
                  <c:v>1027.0576238763113</c:v>
                </c:pt>
                <c:pt idx="124">
                  <c:v>1079.0016966805897</c:v>
                </c:pt>
                <c:pt idx="125">
                  <c:v>1135.4129597460362</c:v>
                </c:pt>
                <c:pt idx="126">
                  <c:v>1196.7701325333967</c:v>
                </c:pt>
                <c:pt idx="127">
                  <c:v>1259.4041064883788</c:v>
                </c:pt>
                <c:pt idx="128">
                  <c:v>1315.5725461319173</c:v>
                </c:pt>
                <c:pt idx="129">
                  <c:v>1378.6700584696468</c:v>
                </c:pt>
                <c:pt idx="130">
                  <c:v>1447.1011060575827</c:v>
                </c:pt>
                <c:pt idx="131">
                  <c:v>1490.8219066332988</c:v>
                </c:pt>
                <c:pt idx="132">
                  <c:v>1535.3581509778921</c:v>
                </c:pt>
                <c:pt idx="133">
                  <c:v>1586.2435936568615</c:v>
                </c:pt>
                <c:pt idx="134">
                  <c:v>1630.8814627522611</c:v>
                </c:pt>
                <c:pt idx="135">
                  <c:v>1674.3198771966308</c:v>
                </c:pt>
                <c:pt idx="136">
                  <c:v>1708.6160032768209</c:v>
                </c:pt>
                <c:pt idx="137">
                  <c:v>1752.6539688223543</c:v>
                </c:pt>
                <c:pt idx="138">
                  <c:v>1806.3454027814898</c:v>
                </c:pt>
                <c:pt idx="139">
                  <c:v>1854.8915718468625</c:v>
                </c:pt>
                <c:pt idx="140">
                  <c:v>1903.219283151441</c:v>
                </c:pt>
                <c:pt idx="141">
                  <c:v>1951.815481741045</c:v>
                </c:pt>
                <c:pt idx="142">
                  <c:v>1989.5499439838866</c:v>
                </c:pt>
                <c:pt idx="143">
                  <c:v>2028.5593956528949</c:v>
                </c:pt>
                <c:pt idx="144">
                  <c:v>2073.6259074903119</c:v>
                </c:pt>
                <c:pt idx="145">
                  <c:v>2115.1487052612792</c:v>
                </c:pt>
                <c:pt idx="146">
                  <c:v>2159.3354052823461</c:v>
                </c:pt>
                <c:pt idx="147">
                  <c:v>2195.755461304549</c:v>
                </c:pt>
                <c:pt idx="148">
                  <c:v>2235.7785014403771</c:v>
                </c:pt>
                <c:pt idx="149">
                  <c:v>2272.3402548933996</c:v>
                </c:pt>
                <c:pt idx="150">
                  <c:v>2305.0044316802441</c:v>
                </c:pt>
                <c:pt idx="151">
                  <c:v>2342.1669322417338</c:v>
                </c:pt>
                <c:pt idx="152">
                  <c:v>2377.7748789516108</c:v>
                </c:pt>
                <c:pt idx="153">
                  <c:v>2415.5243893136103</c:v>
                </c:pt>
                <c:pt idx="154">
                  <c:v>2449.8960090380347</c:v>
                </c:pt>
                <c:pt idx="155">
                  <c:v>2485.4816343711254</c:v>
                </c:pt>
                <c:pt idx="156">
                  <c:v>2532.7156210632484</c:v>
                </c:pt>
                <c:pt idx="157">
                  <c:v>2573.8593755962556</c:v>
                </c:pt>
                <c:pt idx="158">
                  <c:v>2613.4676994655915</c:v>
                </c:pt>
                <c:pt idx="159">
                  <c:v>2647.0728867484813</c:v>
                </c:pt>
                <c:pt idx="160">
                  <c:v>2684.5413263614118</c:v>
                </c:pt>
                <c:pt idx="161">
                  <c:v>2724.5054316842752</c:v>
                </c:pt>
                <c:pt idx="162">
                  <c:v>2767.384030399212</c:v>
                </c:pt>
                <c:pt idx="163">
                  <c:v>2808.3094426355719</c:v>
                </c:pt>
                <c:pt idx="164">
                  <c:v>2846.4222229116235</c:v>
                </c:pt>
                <c:pt idx="165">
                  <c:v>2885.6718154269433</c:v>
                </c:pt>
                <c:pt idx="166">
                  <c:v>2932.1252345418666</c:v>
                </c:pt>
                <c:pt idx="167">
                  <c:v>2966.2682805192835</c:v>
                </c:pt>
                <c:pt idx="168">
                  <c:v>3012.7348051422705</c:v>
                </c:pt>
                <c:pt idx="169">
                  <c:v>3055.5657544591072</c:v>
                </c:pt>
                <c:pt idx="170">
                  <c:v>3087.5444119927906</c:v>
                </c:pt>
                <c:pt idx="171">
                  <c:v>3133.8109205214732</c:v>
                </c:pt>
                <c:pt idx="172">
                  <c:v>3170.995610550342</c:v>
                </c:pt>
                <c:pt idx="173">
                  <c:v>3209.6955766978872</c:v>
                </c:pt>
                <c:pt idx="174">
                  <c:v>3246.9651163792942</c:v>
                </c:pt>
                <c:pt idx="175">
                  <c:v>3291.1538089163855</c:v>
                </c:pt>
                <c:pt idx="176">
                  <c:v>3334.7286538142234</c:v>
                </c:pt>
                <c:pt idx="177">
                  <c:v>3378.1074119100208</c:v>
                </c:pt>
                <c:pt idx="178">
                  <c:v>3415.944430376323</c:v>
                </c:pt>
                <c:pt idx="179">
                  <c:v>3459.7525005013531</c:v>
                </c:pt>
                <c:pt idx="180">
                  <c:v>3504.9937495934178</c:v>
                </c:pt>
                <c:pt idx="181">
                  <c:v>3540.6992845975728</c:v>
                </c:pt>
                <c:pt idx="182">
                  <c:v>3577.0519824236785</c:v>
                </c:pt>
                <c:pt idx="183">
                  <c:v>3610.8284857305075</c:v>
                </c:pt>
                <c:pt idx="184">
                  <c:v>3656.4617480017228</c:v>
                </c:pt>
                <c:pt idx="185">
                  <c:v>3699.1002273634458</c:v>
                </c:pt>
                <c:pt idx="186">
                  <c:v>3741.1501363137927</c:v>
                </c:pt>
                <c:pt idx="187">
                  <c:v>3777.0871389247964</c:v>
                </c:pt>
                <c:pt idx="188">
                  <c:v>3820.3319902535654</c:v>
                </c:pt>
                <c:pt idx="189">
                  <c:v>3861.4254102287282</c:v>
                </c:pt>
                <c:pt idx="190">
                  <c:v>3898.8274669924076</c:v>
                </c:pt>
                <c:pt idx="191">
                  <c:v>3935.6733629641062</c:v>
                </c:pt>
                <c:pt idx="192">
                  <c:v>3970.4229213807835</c:v>
                </c:pt>
                <c:pt idx="193">
                  <c:v>3997.7131009771165</c:v>
                </c:pt>
                <c:pt idx="194">
                  <c:v>4033.2985342489178</c:v>
                </c:pt>
                <c:pt idx="195">
                  <c:v>4065.2955783462789</c:v>
                </c:pt>
                <c:pt idx="196">
                  <c:v>4097.5278388094748</c:v>
                </c:pt>
                <c:pt idx="197">
                  <c:v>4128.8600607996186</c:v>
                </c:pt>
                <c:pt idx="198">
                  <c:v>4165.688256524154</c:v>
                </c:pt>
                <c:pt idx="199">
                  <c:v>4197.1132298188186</c:v>
                </c:pt>
                <c:pt idx="200">
                  <c:v>4225.7898273240871</c:v>
                </c:pt>
                <c:pt idx="201">
                  <c:v>4264.7183084374892</c:v>
                </c:pt>
                <c:pt idx="202">
                  <c:v>4300.1498997045901</c:v>
                </c:pt>
                <c:pt idx="203">
                  <c:v>4332.8501212719812</c:v>
                </c:pt>
                <c:pt idx="204">
                  <c:v>4361.7455434636295</c:v>
                </c:pt>
                <c:pt idx="205">
                  <c:v>4397.0650763851891</c:v>
                </c:pt>
                <c:pt idx="206">
                  <c:v>4428.2383874368743</c:v>
                </c:pt>
                <c:pt idx="207">
                  <c:v>4458.9105693893862</c:v>
                </c:pt>
                <c:pt idx="208">
                  <c:v>4486.5709234987607</c:v>
                </c:pt>
                <c:pt idx="209">
                  <c:v>4519.8285478361249</c:v>
                </c:pt>
                <c:pt idx="210">
                  <c:v>4548.6645173765073</c:v>
                </c:pt>
                <c:pt idx="211">
                  <c:v>4572.7635559205401</c:v>
                </c:pt>
                <c:pt idx="212">
                  <c:v>4592.8733175914713</c:v>
                </c:pt>
                <c:pt idx="213">
                  <c:v>4616.7559527941385</c:v>
                </c:pt>
                <c:pt idx="214">
                  <c:v>4638.7829423630801</c:v>
                </c:pt>
                <c:pt idx="215">
                  <c:v>4657.5782578909784</c:v>
                </c:pt>
                <c:pt idx="216">
                  <c:v>4673.1705383976641</c:v>
                </c:pt>
                <c:pt idx="217">
                  <c:v>4686.2781023818288</c:v>
                </c:pt>
                <c:pt idx="218">
                  <c:v>4695.2060781345172</c:v>
                </c:pt>
                <c:pt idx="219">
                  <c:v>4701.3591703465327</c:v>
                </c:pt>
                <c:pt idx="220">
                  <c:v>4705.4427725445739</c:v>
                </c:pt>
                <c:pt idx="221">
                  <c:v>4705.7815413769194</c:v>
                </c:pt>
                <c:pt idx="222">
                  <c:v>4705.7815413769194</c:v>
                </c:pt>
                <c:pt idx="223">
                  <c:v>4705.7815413769194</c:v>
                </c:pt>
                <c:pt idx="224">
                  <c:v>4705.7815413769194</c:v>
                </c:pt>
                <c:pt idx="225">
                  <c:v>4705.7815413769194</c:v>
                </c:pt>
                <c:pt idx="226">
                  <c:v>4705.7815413769194</c:v>
                </c:pt>
                <c:pt idx="227">
                  <c:v>4705.7815413769194</c:v>
                </c:pt>
                <c:pt idx="228">
                  <c:v>4705.7815413769194</c:v>
                </c:pt>
                <c:pt idx="229">
                  <c:v>4705.7815413769194</c:v>
                </c:pt>
                <c:pt idx="230">
                  <c:v>4705.7815413769194</c:v>
                </c:pt>
                <c:pt idx="231">
                  <c:v>4705.7815413769194</c:v>
                </c:pt>
                <c:pt idx="232">
                  <c:v>4705.7815413769194</c:v>
                </c:pt>
                <c:pt idx="233">
                  <c:v>4705.7815413769194</c:v>
                </c:pt>
                <c:pt idx="234">
                  <c:v>4705.7815413769194</c:v>
                </c:pt>
                <c:pt idx="235">
                  <c:v>4705.7815413769194</c:v>
                </c:pt>
                <c:pt idx="236">
                  <c:v>4705.7815413769194</c:v>
                </c:pt>
                <c:pt idx="237">
                  <c:v>4705.7815413769194</c:v>
                </c:pt>
                <c:pt idx="238">
                  <c:v>4705.7815413769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83A3-45E8-A05D-F49547AAB68D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A3-45E8-A05D-F49547AAB68D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6447171274765697</c:v>
                      </c:pt>
                      <c:pt idx="1">
                        <c:v>0.96447171274765697</c:v>
                      </c:pt>
                      <c:pt idx="2">
                        <c:v>0.96866146815731202</c:v>
                      </c:pt>
                      <c:pt idx="3">
                        <c:v>1</c:v>
                      </c:pt>
                      <c:pt idx="4">
                        <c:v>1.0145444956690917</c:v>
                      </c:pt>
                      <c:pt idx="5">
                        <c:v>1.03364784521385</c:v>
                      </c:pt>
                      <c:pt idx="6">
                        <c:v>1.0557085428433273</c:v>
                      </c:pt>
                      <c:pt idx="7">
                        <c:v>1.0731078286321225</c:v>
                      </c:pt>
                      <c:pt idx="8">
                        <c:v>1.0955596253765849</c:v>
                      </c:pt>
                      <c:pt idx="9">
                        <c:v>1.1132458914072312</c:v>
                      </c:pt>
                      <c:pt idx="10">
                        <c:v>1.1179485876869117</c:v>
                      </c:pt>
                      <c:pt idx="11">
                        <c:v>1.1277165039477306</c:v>
                      </c:pt>
                      <c:pt idx="12">
                        <c:v>1.1415863857222484</c:v>
                      </c:pt>
                      <c:pt idx="13">
                        <c:v>1.148950532168689</c:v>
                      </c:pt>
                      <c:pt idx="14">
                        <c:v>1.1592746325481249</c:v>
                      </c:pt>
                      <c:pt idx="15">
                        <c:v>1.1661526635755799</c:v>
                      </c:pt>
                      <c:pt idx="16">
                        <c:v>1.1747231046652031</c:v>
                      </c:pt>
                      <c:pt idx="17">
                        <c:v>1.1776932388671399</c:v>
                      </c:pt>
                      <c:pt idx="18">
                        <c:v>1.1803208865608654</c:v>
                      </c:pt>
                      <c:pt idx="19">
                        <c:v>1.1819798270717621</c:v>
                      </c:pt>
                      <c:pt idx="20">
                        <c:v>1.1857140908030519</c:v>
                      </c:pt>
                      <c:pt idx="21">
                        <c:v>1.1904607824329867</c:v>
                      </c:pt>
                      <c:pt idx="22">
                        <c:v>1.1906856476007228</c:v>
                      </c:pt>
                      <c:pt idx="23">
                        <c:v>1.1955286932414566</c:v>
                      </c:pt>
                      <c:pt idx="24">
                        <c:v>1.1944008600840637</c:v>
                      </c:pt>
                      <c:pt idx="25">
                        <c:v>1.1970269572315066</c:v>
                      </c:pt>
                      <c:pt idx="26">
                        <c:v>1.1972371999138574</c:v>
                      </c:pt>
                      <c:pt idx="27">
                        <c:v>1.2028231655891941</c:v>
                      </c:pt>
                      <c:pt idx="28">
                        <c:v>1.1977300632786505</c:v>
                      </c:pt>
                      <c:pt idx="29">
                        <c:v>1.2009210444499068</c:v>
                      </c:pt>
                      <c:pt idx="30">
                        <c:v>1.2011705354315081</c:v>
                      </c:pt>
                      <c:pt idx="31">
                        <c:v>1.2004472828687478</c:v>
                      </c:pt>
                      <c:pt idx="32">
                        <c:v>1.1970975863115927</c:v>
                      </c:pt>
                      <c:pt idx="33">
                        <c:v>1.1944165043961805</c:v>
                      </c:pt>
                      <c:pt idx="34">
                        <c:v>1.1965577490579187</c:v>
                      </c:pt>
                      <c:pt idx="35">
                        <c:v>1.1946809302666928</c:v>
                      </c:pt>
                      <c:pt idx="36">
                        <c:v>1.1950731098848786</c:v>
                      </c:pt>
                      <c:pt idx="37">
                        <c:v>1.1963893315843672</c:v>
                      </c:pt>
                      <c:pt idx="38">
                        <c:v>1.1980607538658539</c:v>
                      </c:pt>
                      <c:pt idx="39">
                        <c:v>1.1990568915843587</c:v>
                      </c:pt>
                      <c:pt idx="40">
                        <c:v>1.2001045714606537</c:v>
                      </c:pt>
                      <c:pt idx="41">
                        <c:v>1.1995746071561175</c:v>
                      </c:pt>
                      <c:pt idx="42">
                        <c:v>1.2024790524047464</c:v>
                      </c:pt>
                      <c:pt idx="43">
                        <c:v>1.2036290451673597</c:v>
                      </c:pt>
                      <c:pt idx="44">
                        <c:v>1.202677155115278</c:v>
                      </c:pt>
                      <c:pt idx="45">
                        <c:v>1.204347334640445</c:v>
                      </c:pt>
                      <c:pt idx="46">
                        <c:v>1.2043585083911663</c:v>
                      </c:pt>
                      <c:pt idx="47">
                        <c:v>1.2052266933749216</c:v>
                      </c:pt>
                      <c:pt idx="48">
                        <c:v>1.2068220978797333</c:v>
                      </c:pt>
                      <c:pt idx="49">
                        <c:v>1.2065588221394212</c:v>
                      </c:pt>
                      <c:pt idx="50">
                        <c:v>1.2064149584612955</c:v>
                      </c:pt>
                      <c:pt idx="51">
                        <c:v>1.2060270728399125</c:v>
                      </c:pt>
                      <c:pt idx="52">
                        <c:v>1.2068136408157961</c:v>
                      </c:pt>
                      <c:pt idx="53">
                        <c:v>1.2068232936121142</c:v>
                      </c:pt>
                      <c:pt idx="54">
                        <c:v>1.2081788351761849</c:v>
                      </c:pt>
                      <c:pt idx="55">
                        <c:v>1.2081539136910597</c:v>
                      </c:pt>
                      <c:pt idx="56">
                        <c:v>1.207981888774212</c:v>
                      </c:pt>
                      <c:pt idx="57">
                        <c:v>1.2059149694963154</c:v>
                      </c:pt>
                      <c:pt idx="58">
                        <c:v>1.2051065764343174</c:v>
                      </c:pt>
                      <c:pt idx="59">
                        <c:v>1.2057593101446005</c:v>
                      </c:pt>
                      <c:pt idx="60">
                        <c:v>1.207062841321622</c:v>
                      </c:pt>
                      <c:pt idx="61">
                        <c:v>1.2078807084433019</c:v>
                      </c:pt>
                      <c:pt idx="62">
                        <c:v>1.207493649829479</c:v>
                      </c:pt>
                      <c:pt idx="63">
                        <c:v>1.2089108427225506</c:v>
                      </c:pt>
                      <c:pt idx="64">
                        <c:v>1.2087910892123619</c:v>
                      </c:pt>
                      <c:pt idx="65">
                        <c:v>1.2091344511399165</c:v>
                      </c:pt>
                      <c:pt idx="66">
                        <c:v>1.2092878212594347</c:v>
                      </c:pt>
                      <c:pt idx="67">
                        <c:v>1.2078480000820973</c:v>
                      </c:pt>
                      <c:pt idx="68">
                        <c:v>1.2074203241528947</c:v>
                      </c:pt>
                      <c:pt idx="69">
                        <c:v>1.2064602209890687</c:v>
                      </c:pt>
                      <c:pt idx="70">
                        <c:v>1.2067832129374025</c:v>
                      </c:pt>
                      <c:pt idx="71">
                        <c:v>1.2066490217702546</c:v>
                      </c:pt>
                      <c:pt idx="72">
                        <c:v>1.2064280769020113</c:v>
                      </c:pt>
                      <c:pt idx="73">
                        <c:v>1.2059092273582468</c:v>
                      </c:pt>
                      <c:pt idx="74">
                        <c:v>1.2062397325838519</c:v>
                      </c:pt>
                      <c:pt idx="75">
                        <c:v>1.2060429052389534</c:v>
                      </c:pt>
                      <c:pt idx="76">
                        <c:v>1.2054417300891349</c:v>
                      </c:pt>
                      <c:pt idx="77">
                        <c:v>1.2031803427831542</c:v>
                      </c:pt>
                      <c:pt idx="78">
                        <c:v>1.2031600386329848</c:v>
                      </c:pt>
                      <c:pt idx="79">
                        <c:v>1.2039439755104715</c:v>
                      </c:pt>
                      <c:pt idx="80">
                        <c:v>1.2035406063468108</c:v>
                      </c:pt>
                      <c:pt idx="81">
                        <c:v>1.2030352909735151</c:v>
                      </c:pt>
                      <c:pt idx="82">
                        <c:v>1.2020068045158849</c:v>
                      </c:pt>
                      <c:pt idx="83">
                        <c:v>1.200754295516363</c:v>
                      </c:pt>
                      <c:pt idx="84">
                        <c:v>1.1985111929958239</c:v>
                      </c:pt>
                      <c:pt idx="85">
                        <c:v>1.1991190904694473</c:v>
                      </c:pt>
                      <c:pt idx="86">
                        <c:v>1.1988484919824178</c:v>
                      </c:pt>
                      <c:pt idx="87">
                        <c:v>1.1990659278882203</c:v>
                      </c:pt>
                      <c:pt idx="88">
                        <c:v>1.1974553014137777</c:v>
                      </c:pt>
                      <c:pt idx="89">
                        <c:v>1.1964469928988506</c:v>
                      </c:pt>
                      <c:pt idx="90">
                        <c:v>1.1945098719506759</c:v>
                      </c:pt>
                      <c:pt idx="91">
                        <c:v>1.1940132049383398</c:v>
                      </c:pt>
                      <c:pt idx="92">
                        <c:v>1.1925653708053772</c:v>
                      </c:pt>
                      <c:pt idx="93">
                        <c:v>1.1903850900232078</c:v>
                      </c:pt>
                      <c:pt idx="94">
                        <c:v>1.190678932211312</c:v>
                      </c:pt>
                      <c:pt idx="95">
                        <c:v>1.1880980430475798</c:v>
                      </c:pt>
                      <c:pt idx="96">
                        <c:v>1.1870095246706194</c:v>
                      </c:pt>
                      <c:pt idx="97">
                        <c:v>1.1844199254889958</c:v>
                      </c:pt>
                      <c:pt idx="98">
                        <c:v>1.1840462972849883</c:v>
                      </c:pt>
                      <c:pt idx="99">
                        <c:v>1.1827432906105024</c:v>
                      </c:pt>
                      <c:pt idx="100">
                        <c:v>1.1812982620590002</c:v>
                      </c:pt>
                      <c:pt idx="101">
                        <c:v>1.1807402752753944</c:v>
                      </c:pt>
                      <c:pt idx="102">
                        <c:v>1.181069926261278</c:v>
                      </c:pt>
                      <c:pt idx="103">
                        <c:v>1.1809595704224967</c:v>
                      </c:pt>
                      <c:pt idx="104">
                        <c:v>1.1811197589877025</c:v>
                      </c:pt>
                      <c:pt idx="105">
                        <c:v>1.1814546225721632</c:v>
                      </c:pt>
                      <c:pt idx="106">
                        <c:v>1.1800166401724892</c:v>
                      </c:pt>
                      <c:pt idx="107">
                        <c:v>1.1785842083123932</c:v>
                      </c:pt>
                      <c:pt idx="108">
                        <c:v>1.1783825664678407</c:v>
                      </c:pt>
                      <c:pt idx="109">
                        <c:v>1.1777818577916133</c:v>
                      </c:pt>
                      <c:pt idx="110">
                        <c:v>1.1780751616745786</c:v>
                      </c:pt>
                      <c:pt idx="111">
                        <c:v>1.1773227669738218</c:v>
                      </c:pt>
                      <c:pt idx="112">
                        <c:v>1.1758920711801848</c:v>
                      </c:pt>
                      <c:pt idx="113">
                        <c:v>1.1758359340739541</c:v>
                      </c:pt>
                      <c:pt idx="114">
                        <c:v>1.1754886744391415</c:v>
                      </c:pt>
                      <c:pt idx="115">
                        <c:v>1.1748220997492946</c:v>
                      </c:pt>
                      <c:pt idx="116">
                        <c:v>1.1746666685355964</c:v>
                      </c:pt>
                      <c:pt idx="117">
                        <c:v>1.1746166205462769</c:v>
                      </c:pt>
                      <c:pt idx="118">
                        <c:v>1.1737076041047598</c:v>
                      </c:pt>
                      <c:pt idx="119">
                        <c:v>1.1726368197476493</c:v>
                      </c:pt>
                      <c:pt idx="120">
                        <c:v>1.1726131101646395</c:v>
                      </c:pt>
                      <c:pt idx="121">
                        <c:v>1.1720329682456614</c:v>
                      </c:pt>
                      <c:pt idx="122">
                        <c:v>1.1721072275291153</c:v>
                      </c:pt>
                      <c:pt idx="123">
                        <c:v>1.1712384871543347</c:v>
                      </c:pt>
                      <c:pt idx="124">
                        <c:v>1.1698512302536652</c:v>
                      </c:pt>
                      <c:pt idx="125">
                        <c:v>1.1686954082594097</c:v>
                      </c:pt>
                      <c:pt idx="126">
                        <c:v>1.168202217447738</c:v>
                      </c:pt>
                      <c:pt idx="127">
                        <c:v>1.1670003400825788</c:v>
                      </c:pt>
                      <c:pt idx="128">
                        <c:v>1.1665189230877353</c:v>
                      </c:pt>
                      <c:pt idx="129">
                        <c:v>1.1657250104197914</c:v>
                      </c:pt>
                      <c:pt idx="130">
                        <c:v>1.165079591242832</c:v>
                      </c:pt>
                      <c:pt idx="131">
                        <c:v>1.1645694368826878</c:v>
                      </c:pt>
                      <c:pt idx="132">
                        <c:v>1.1638293440261445</c:v>
                      </c:pt>
                      <c:pt idx="133">
                        <c:v>1.1638620689408432</c:v>
                      </c:pt>
                      <c:pt idx="134">
                        <c:v>1.1639837560200583</c:v>
                      </c:pt>
                      <c:pt idx="135">
                        <c:v>1.1632548887140246</c:v>
                      </c:pt>
                      <c:pt idx="136">
                        <c:v>1.16304719333667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83A3-45E8-A05D-F49547AAB68D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A3-45E8-A05D-F49547AAB68D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83A3-45E8-A05D-F49547AAB68D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83A3-45E8-A05D-F49547AAB68D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83A3-45E8-A05D-F49547AAB68D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4-06!PivotTable4</c:name>
    <c:fmtId val="3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4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3</c:v>
                </c:pt>
                <c:pt idx="207">
                  <c:v>440</c:v>
                </c:pt>
                <c:pt idx="208">
                  <c:v>407</c:v>
                </c:pt>
                <c:pt idx="209">
                  <c:v>459</c:v>
                </c:pt>
                <c:pt idx="210">
                  <c:v>453</c:v>
                </c:pt>
                <c:pt idx="211">
                  <c:v>405</c:v>
                </c:pt>
                <c:pt idx="212">
                  <c:v>429</c:v>
                </c:pt>
                <c:pt idx="213">
                  <c:v>401</c:v>
                </c:pt>
                <c:pt idx="214">
                  <c:v>411</c:v>
                </c:pt>
                <c:pt idx="215">
                  <c:v>432</c:v>
                </c:pt>
                <c:pt idx="216">
                  <c:v>371</c:v>
                </c:pt>
                <c:pt idx="217">
                  <c:v>396</c:v>
                </c:pt>
                <c:pt idx="218">
                  <c:v>387</c:v>
                </c:pt>
                <c:pt idx="219">
                  <c:v>375</c:v>
                </c:pt>
                <c:pt idx="220">
                  <c:v>392</c:v>
                </c:pt>
                <c:pt idx="221">
                  <c:v>404</c:v>
                </c:pt>
                <c:pt idx="222">
                  <c:v>400</c:v>
                </c:pt>
                <c:pt idx="223">
                  <c:v>351</c:v>
                </c:pt>
                <c:pt idx="224">
                  <c:v>403</c:v>
                </c:pt>
                <c:pt idx="225">
                  <c:v>376</c:v>
                </c:pt>
                <c:pt idx="226">
                  <c:v>342</c:v>
                </c:pt>
                <c:pt idx="227">
                  <c:v>412</c:v>
                </c:pt>
                <c:pt idx="228">
                  <c:v>352</c:v>
                </c:pt>
                <c:pt idx="229">
                  <c:v>350</c:v>
                </c:pt>
                <c:pt idx="230">
                  <c:v>367</c:v>
                </c:pt>
                <c:pt idx="231">
                  <c:v>320</c:v>
                </c:pt>
                <c:pt idx="232">
                  <c:v>308</c:v>
                </c:pt>
                <c:pt idx="233">
                  <c:v>302</c:v>
                </c:pt>
                <c:pt idx="234">
                  <c:v>296</c:v>
                </c:pt>
                <c:pt idx="235">
                  <c:v>212</c:v>
                </c:pt>
                <c:pt idx="236">
                  <c:v>179</c:v>
                </c:pt>
                <c:pt idx="237">
                  <c:v>131</c:v>
                </c:pt>
                <c:pt idx="238">
                  <c:v>148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A5-4EF2-9CCB-8C4667D78E51}"/>
            </c:ext>
          </c:extLst>
        </c:ser>
        <c:ser>
          <c:idx val="1"/>
          <c:order val="1"/>
          <c:tx>
            <c:strRef>
              <c:f>'anal-2024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4</c:v>
                </c:pt>
                <c:pt idx="207">
                  <c:v>63</c:v>
                </c:pt>
                <c:pt idx="208">
                  <c:v>46</c:v>
                </c:pt>
                <c:pt idx="209">
                  <c:v>54</c:v>
                </c:pt>
                <c:pt idx="210">
                  <c:v>45</c:v>
                </c:pt>
                <c:pt idx="211">
                  <c:v>48</c:v>
                </c:pt>
                <c:pt idx="212">
                  <c:v>48</c:v>
                </c:pt>
                <c:pt idx="213">
                  <c:v>50</c:v>
                </c:pt>
                <c:pt idx="214">
                  <c:v>52</c:v>
                </c:pt>
                <c:pt idx="215">
                  <c:v>53</c:v>
                </c:pt>
                <c:pt idx="216">
                  <c:v>50</c:v>
                </c:pt>
                <c:pt idx="217">
                  <c:v>43</c:v>
                </c:pt>
                <c:pt idx="218">
                  <c:v>42</c:v>
                </c:pt>
                <c:pt idx="219">
                  <c:v>40</c:v>
                </c:pt>
                <c:pt idx="220">
                  <c:v>49</c:v>
                </c:pt>
                <c:pt idx="221">
                  <c:v>46</c:v>
                </c:pt>
                <c:pt idx="222">
                  <c:v>36</c:v>
                </c:pt>
                <c:pt idx="223">
                  <c:v>40</c:v>
                </c:pt>
                <c:pt idx="224">
                  <c:v>47</c:v>
                </c:pt>
                <c:pt idx="225">
                  <c:v>56</c:v>
                </c:pt>
                <c:pt idx="226">
                  <c:v>49</c:v>
                </c:pt>
                <c:pt idx="227">
                  <c:v>37</c:v>
                </c:pt>
                <c:pt idx="228">
                  <c:v>38</c:v>
                </c:pt>
                <c:pt idx="229">
                  <c:v>35</c:v>
                </c:pt>
                <c:pt idx="230">
                  <c:v>29</c:v>
                </c:pt>
                <c:pt idx="231">
                  <c:v>29</c:v>
                </c:pt>
                <c:pt idx="232">
                  <c:v>32</c:v>
                </c:pt>
                <c:pt idx="233">
                  <c:v>24</c:v>
                </c:pt>
                <c:pt idx="234">
                  <c:v>32</c:v>
                </c:pt>
                <c:pt idx="235">
                  <c:v>20</c:v>
                </c:pt>
                <c:pt idx="236">
                  <c:v>24</c:v>
                </c:pt>
                <c:pt idx="237">
                  <c:v>18</c:v>
                </c:pt>
                <c:pt idx="238">
                  <c:v>13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A5-4EF2-9CCB-8C4667D78E51}"/>
            </c:ext>
          </c:extLst>
        </c:ser>
        <c:ser>
          <c:idx val="2"/>
          <c:order val="2"/>
          <c:tx>
            <c:strRef>
              <c:f>'anal-2024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0</c:v>
                </c:pt>
                <c:pt idx="207">
                  <c:v>257</c:v>
                </c:pt>
                <c:pt idx="208">
                  <c:v>262</c:v>
                </c:pt>
                <c:pt idx="209">
                  <c:v>252</c:v>
                </c:pt>
                <c:pt idx="210">
                  <c:v>233</c:v>
                </c:pt>
                <c:pt idx="211">
                  <c:v>256</c:v>
                </c:pt>
                <c:pt idx="212">
                  <c:v>236</c:v>
                </c:pt>
                <c:pt idx="213">
                  <c:v>242</c:v>
                </c:pt>
                <c:pt idx="214">
                  <c:v>251</c:v>
                </c:pt>
                <c:pt idx="215">
                  <c:v>240</c:v>
                </c:pt>
                <c:pt idx="216">
                  <c:v>238</c:v>
                </c:pt>
                <c:pt idx="217">
                  <c:v>225</c:v>
                </c:pt>
                <c:pt idx="218">
                  <c:v>233</c:v>
                </c:pt>
                <c:pt idx="219">
                  <c:v>242</c:v>
                </c:pt>
                <c:pt idx="220">
                  <c:v>259</c:v>
                </c:pt>
                <c:pt idx="221">
                  <c:v>218</c:v>
                </c:pt>
                <c:pt idx="222">
                  <c:v>208</c:v>
                </c:pt>
                <c:pt idx="223">
                  <c:v>215</c:v>
                </c:pt>
                <c:pt idx="224">
                  <c:v>262</c:v>
                </c:pt>
                <c:pt idx="225">
                  <c:v>229</c:v>
                </c:pt>
                <c:pt idx="226">
                  <c:v>196</c:v>
                </c:pt>
                <c:pt idx="227">
                  <c:v>218</c:v>
                </c:pt>
                <c:pt idx="228">
                  <c:v>185</c:v>
                </c:pt>
                <c:pt idx="229">
                  <c:v>210</c:v>
                </c:pt>
                <c:pt idx="230">
                  <c:v>215</c:v>
                </c:pt>
                <c:pt idx="231">
                  <c:v>189</c:v>
                </c:pt>
                <c:pt idx="232">
                  <c:v>166</c:v>
                </c:pt>
                <c:pt idx="233">
                  <c:v>171</c:v>
                </c:pt>
                <c:pt idx="234">
                  <c:v>180</c:v>
                </c:pt>
                <c:pt idx="235">
                  <c:v>123</c:v>
                </c:pt>
                <c:pt idx="236">
                  <c:v>123</c:v>
                </c:pt>
                <c:pt idx="237">
                  <c:v>98</c:v>
                </c:pt>
                <c:pt idx="238">
                  <c:v>68</c:v>
                </c:pt>
                <c:pt idx="239">
                  <c:v>39</c:v>
                </c:pt>
                <c:pt idx="24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A5-4EF2-9CCB-8C4667D78E51}"/>
            </c:ext>
          </c:extLst>
        </c:ser>
        <c:ser>
          <c:idx val="3"/>
          <c:order val="3"/>
          <c:tx>
            <c:strRef>
              <c:f>'anal-2024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24</c:v>
                </c:pt>
                <c:pt idx="207">
                  <c:v>890</c:v>
                </c:pt>
                <c:pt idx="208">
                  <c:v>840</c:v>
                </c:pt>
                <c:pt idx="209">
                  <c:v>796</c:v>
                </c:pt>
                <c:pt idx="210">
                  <c:v>782</c:v>
                </c:pt>
                <c:pt idx="211">
                  <c:v>767</c:v>
                </c:pt>
                <c:pt idx="212">
                  <c:v>820</c:v>
                </c:pt>
                <c:pt idx="213">
                  <c:v>859</c:v>
                </c:pt>
                <c:pt idx="214">
                  <c:v>740</c:v>
                </c:pt>
                <c:pt idx="215">
                  <c:v>760</c:v>
                </c:pt>
                <c:pt idx="216">
                  <c:v>748</c:v>
                </c:pt>
                <c:pt idx="217">
                  <c:v>791</c:v>
                </c:pt>
                <c:pt idx="218">
                  <c:v>754</c:v>
                </c:pt>
                <c:pt idx="219">
                  <c:v>761</c:v>
                </c:pt>
                <c:pt idx="220">
                  <c:v>783</c:v>
                </c:pt>
                <c:pt idx="221">
                  <c:v>752</c:v>
                </c:pt>
                <c:pt idx="222">
                  <c:v>720</c:v>
                </c:pt>
                <c:pt idx="223">
                  <c:v>724</c:v>
                </c:pt>
                <c:pt idx="224">
                  <c:v>764</c:v>
                </c:pt>
                <c:pt idx="225">
                  <c:v>760</c:v>
                </c:pt>
                <c:pt idx="226">
                  <c:v>628</c:v>
                </c:pt>
                <c:pt idx="227">
                  <c:v>718</c:v>
                </c:pt>
                <c:pt idx="228">
                  <c:v>661</c:v>
                </c:pt>
                <c:pt idx="229">
                  <c:v>719</c:v>
                </c:pt>
                <c:pt idx="230">
                  <c:v>660</c:v>
                </c:pt>
                <c:pt idx="231">
                  <c:v>650</c:v>
                </c:pt>
                <c:pt idx="232">
                  <c:v>579</c:v>
                </c:pt>
                <c:pt idx="233">
                  <c:v>599</c:v>
                </c:pt>
                <c:pt idx="234">
                  <c:v>569</c:v>
                </c:pt>
                <c:pt idx="235">
                  <c:v>368</c:v>
                </c:pt>
                <c:pt idx="236">
                  <c:v>392</c:v>
                </c:pt>
                <c:pt idx="237">
                  <c:v>294</c:v>
                </c:pt>
                <c:pt idx="238">
                  <c:v>253</c:v>
                </c:pt>
                <c:pt idx="239">
                  <c:v>108</c:v>
                </c:pt>
                <c:pt idx="24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A5-4EF2-9CCB-8C4667D78E51}"/>
            </c:ext>
          </c:extLst>
        </c:ser>
        <c:ser>
          <c:idx val="4"/>
          <c:order val="4"/>
          <c:tx>
            <c:strRef>
              <c:f>'anal-2024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79</c:v>
                </c:pt>
                <c:pt idx="207">
                  <c:v>391</c:v>
                </c:pt>
                <c:pt idx="208">
                  <c:v>346</c:v>
                </c:pt>
                <c:pt idx="209">
                  <c:v>323</c:v>
                </c:pt>
                <c:pt idx="210">
                  <c:v>350</c:v>
                </c:pt>
                <c:pt idx="211">
                  <c:v>327</c:v>
                </c:pt>
                <c:pt idx="212">
                  <c:v>359</c:v>
                </c:pt>
                <c:pt idx="213">
                  <c:v>316</c:v>
                </c:pt>
                <c:pt idx="214">
                  <c:v>327</c:v>
                </c:pt>
                <c:pt idx="215">
                  <c:v>307</c:v>
                </c:pt>
                <c:pt idx="216">
                  <c:v>287</c:v>
                </c:pt>
                <c:pt idx="217">
                  <c:v>327</c:v>
                </c:pt>
                <c:pt idx="218">
                  <c:v>306</c:v>
                </c:pt>
                <c:pt idx="219">
                  <c:v>308</c:v>
                </c:pt>
                <c:pt idx="220">
                  <c:v>307</c:v>
                </c:pt>
                <c:pt idx="221">
                  <c:v>327</c:v>
                </c:pt>
                <c:pt idx="222">
                  <c:v>337</c:v>
                </c:pt>
                <c:pt idx="223">
                  <c:v>298</c:v>
                </c:pt>
                <c:pt idx="224">
                  <c:v>328</c:v>
                </c:pt>
                <c:pt idx="225">
                  <c:v>347</c:v>
                </c:pt>
                <c:pt idx="226">
                  <c:v>250</c:v>
                </c:pt>
                <c:pt idx="227">
                  <c:v>315</c:v>
                </c:pt>
                <c:pt idx="228">
                  <c:v>256</c:v>
                </c:pt>
                <c:pt idx="229">
                  <c:v>264</c:v>
                </c:pt>
                <c:pt idx="230">
                  <c:v>260</c:v>
                </c:pt>
                <c:pt idx="231">
                  <c:v>272</c:v>
                </c:pt>
                <c:pt idx="232">
                  <c:v>236</c:v>
                </c:pt>
                <c:pt idx="233">
                  <c:v>241</c:v>
                </c:pt>
                <c:pt idx="234">
                  <c:v>250</c:v>
                </c:pt>
                <c:pt idx="235">
                  <c:v>137</c:v>
                </c:pt>
                <c:pt idx="236">
                  <c:v>153</c:v>
                </c:pt>
                <c:pt idx="237">
                  <c:v>116</c:v>
                </c:pt>
                <c:pt idx="238">
                  <c:v>112</c:v>
                </c:pt>
                <c:pt idx="239">
                  <c:v>34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A5-4EF2-9CCB-8C4667D78E51}"/>
            </c:ext>
          </c:extLst>
        </c:ser>
        <c:ser>
          <c:idx val="5"/>
          <c:order val="5"/>
          <c:tx>
            <c:strRef>
              <c:f>'anal-2024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7</c:v>
                </c:pt>
                <c:pt idx="207">
                  <c:v>146</c:v>
                </c:pt>
                <c:pt idx="208">
                  <c:v>138</c:v>
                </c:pt>
                <c:pt idx="209">
                  <c:v>136</c:v>
                </c:pt>
                <c:pt idx="210">
                  <c:v>137</c:v>
                </c:pt>
                <c:pt idx="211">
                  <c:v>143</c:v>
                </c:pt>
                <c:pt idx="212">
                  <c:v>135</c:v>
                </c:pt>
                <c:pt idx="213">
                  <c:v>154</c:v>
                </c:pt>
                <c:pt idx="214">
                  <c:v>135</c:v>
                </c:pt>
                <c:pt idx="215">
                  <c:v>133</c:v>
                </c:pt>
                <c:pt idx="216">
                  <c:v>137</c:v>
                </c:pt>
                <c:pt idx="217">
                  <c:v>135</c:v>
                </c:pt>
                <c:pt idx="218">
                  <c:v>118</c:v>
                </c:pt>
                <c:pt idx="219">
                  <c:v>127</c:v>
                </c:pt>
                <c:pt idx="220">
                  <c:v>137</c:v>
                </c:pt>
                <c:pt idx="221">
                  <c:v>133</c:v>
                </c:pt>
                <c:pt idx="222">
                  <c:v>139</c:v>
                </c:pt>
                <c:pt idx="223">
                  <c:v>142</c:v>
                </c:pt>
                <c:pt idx="224">
                  <c:v>152</c:v>
                </c:pt>
                <c:pt idx="225">
                  <c:v>165</c:v>
                </c:pt>
                <c:pt idx="226">
                  <c:v>119</c:v>
                </c:pt>
                <c:pt idx="227">
                  <c:v>129</c:v>
                </c:pt>
                <c:pt idx="228">
                  <c:v>118</c:v>
                </c:pt>
                <c:pt idx="229">
                  <c:v>116</c:v>
                </c:pt>
                <c:pt idx="230">
                  <c:v>121</c:v>
                </c:pt>
                <c:pt idx="231">
                  <c:v>122</c:v>
                </c:pt>
                <c:pt idx="232">
                  <c:v>119</c:v>
                </c:pt>
                <c:pt idx="233">
                  <c:v>114</c:v>
                </c:pt>
                <c:pt idx="234">
                  <c:v>116</c:v>
                </c:pt>
                <c:pt idx="235">
                  <c:v>96</c:v>
                </c:pt>
                <c:pt idx="236">
                  <c:v>71</c:v>
                </c:pt>
                <c:pt idx="237">
                  <c:v>43</c:v>
                </c:pt>
                <c:pt idx="238">
                  <c:v>39</c:v>
                </c:pt>
                <c:pt idx="239">
                  <c:v>27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A5-4EF2-9CCB-8C4667D78E51}"/>
            </c:ext>
          </c:extLst>
        </c:ser>
        <c:ser>
          <c:idx val="6"/>
          <c:order val="6"/>
          <c:tx>
            <c:strRef>
              <c:f>'anal-2024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4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A5-4EF2-9CCB-8C4667D78E51}"/>
            </c:ext>
          </c:extLst>
        </c:ser>
        <c:ser>
          <c:idx val="7"/>
          <c:order val="7"/>
          <c:tx>
            <c:strRef>
              <c:f>'anal-2024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4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